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  <c r="EM1408">
        <v>41</v>
      </c>
      <c r="EN1408">
        <v>41</v>
      </c>
    </row>
    <row r="1409" spans="2:144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  <c r="EM1409">
        <v>42</v>
      </c>
      <c r="EN1409">
        <v>43</v>
      </c>
    </row>
    <row r="1410" spans="2:144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  <c r="EM1410">
        <v>15</v>
      </c>
      <c r="EN1410">
        <v>15</v>
      </c>
    </row>
    <row r="1411" spans="2:144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  <c r="EM1411">
        <v>462</v>
      </c>
      <c r="EN1411">
        <v>462</v>
      </c>
    </row>
    <row r="1412" spans="2:144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  <c r="EM1412">
        <v>7</v>
      </c>
      <c r="EN1412">
        <v>7</v>
      </c>
    </row>
    <row r="1413" spans="2:144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  <c r="EM1413">
        <v>30</v>
      </c>
      <c r="EN1413">
        <v>30</v>
      </c>
    </row>
    <row r="1414" spans="2:144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  <c r="EM1414">
        <v>75</v>
      </c>
      <c r="EN1414">
        <v>76</v>
      </c>
    </row>
    <row r="1415" spans="2:144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  <c r="EM1415">
        <v>0</v>
      </c>
      <c r="EN1415">
        <v>0</v>
      </c>
    </row>
    <row r="1416" spans="2:144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  <c r="EM1416">
        <v>17</v>
      </c>
      <c r="EN1416">
        <v>18</v>
      </c>
    </row>
    <row r="1417" spans="2:144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  <c r="EM1417">
        <v>31</v>
      </c>
      <c r="EN1417">
        <v>31</v>
      </c>
    </row>
    <row r="1418" spans="2:144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  <c r="EM1418">
        <v>2</v>
      </c>
      <c r="EN1418">
        <v>2</v>
      </c>
    </row>
    <row r="1419" spans="2:144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  <c r="EM1419">
        <v>5</v>
      </c>
      <c r="EN1419">
        <v>5</v>
      </c>
    </row>
    <row r="1420" spans="2:144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  <c r="EM1420">
        <v>13</v>
      </c>
      <c r="EN1420">
        <v>13</v>
      </c>
    </row>
    <row r="1421" spans="2:144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  <c r="EM1421">
        <v>512</v>
      </c>
      <c r="EN1421">
        <v>513</v>
      </c>
    </row>
    <row r="1422" spans="2:144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  <c r="EM1422">
        <v>54</v>
      </c>
      <c r="EN1422">
        <v>56</v>
      </c>
    </row>
    <row r="1423" spans="2:144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  <c r="EM1423">
        <v>17</v>
      </c>
      <c r="EN1423">
        <v>17</v>
      </c>
    </row>
    <row r="1424" spans="2:144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  <c r="EM1424">
        <v>25</v>
      </c>
      <c r="EN1424">
        <v>25</v>
      </c>
    </row>
    <row r="1425" spans="2:144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  <c r="EM1425">
        <v>38</v>
      </c>
      <c r="EN1425">
        <v>38</v>
      </c>
    </row>
    <row r="1426" spans="2:144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  <c r="EM1426">
        <v>7</v>
      </c>
      <c r="EN1426">
        <v>7</v>
      </c>
    </row>
    <row r="1427" spans="2:144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  <c r="EM1427">
        <v>3</v>
      </c>
      <c r="EN1427">
        <v>3</v>
      </c>
    </row>
    <row r="1428" spans="2:144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</row>
    <row r="1429" spans="2:144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  <c r="EM1429">
        <v>23</v>
      </c>
      <c r="EN1429">
        <v>23</v>
      </c>
    </row>
    <row r="1430" spans="2:144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  <c r="EM1430">
        <v>45</v>
      </c>
      <c r="EN1430">
        <v>45</v>
      </c>
    </row>
    <row r="1431" spans="2:144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  <c r="EM1431">
        <v>1</v>
      </c>
      <c r="EN1431">
        <v>1</v>
      </c>
    </row>
    <row r="1432" spans="2:144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  <c r="EM1432">
        <v>27</v>
      </c>
      <c r="EN1432">
        <v>27</v>
      </c>
    </row>
    <row r="1433" spans="2:144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  <c r="EM1433">
        <v>84</v>
      </c>
      <c r="EN1433">
        <v>84</v>
      </c>
    </row>
    <row r="1434" spans="2:144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  <c r="EM1434">
        <v>54</v>
      </c>
      <c r="EN1434">
        <v>54</v>
      </c>
    </row>
    <row r="1435" spans="2:144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  <c r="EM1435">
        <v>24</v>
      </c>
      <c r="EN1435">
        <v>25</v>
      </c>
    </row>
    <row r="1436" spans="2:144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  <c r="EM1436">
        <v>32</v>
      </c>
      <c r="EN1436">
        <v>32</v>
      </c>
    </row>
    <row r="1437" spans="2:144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  <c r="EM1437">
        <v>166</v>
      </c>
      <c r="EN1437">
        <v>166</v>
      </c>
    </row>
    <row r="1438" spans="2:144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  <c r="EM1438">
        <v>39</v>
      </c>
      <c r="EN1438">
        <v>39</v>
      </c>
    </row>
    <row r="1439" spans="2:144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</row>
    <row r="1440" spans="2:144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  <c r="EM1440">
        <v>55</v>
      </c>
      <c r="EN1440">
        <v>55</v>
      </c>
    </row>
    <row r="1441" spans="2:144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  <c r="EM1441">
        <v>20</v>
      </c>
      <c r="EN1441">
        <v>20</v>
      </c>
    </row>
    <row r="1442" spans="2:144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  <c r="EM1442">
        <v>4</v>
      </c>
      <c r="EN1442">
        <v>4</v>
      </c>
    </row>
    <row r="1443" spans="2:144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  <c r="EM1443">
        <v>3</v>
      </c>
      <c r="EN1443">
        <v>3</v>
      </c>
    </row>
    <row r="1444" spans="2:144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  <c r="EM1444">
        <v>42</v>
      </c>
      <c r="EN1444">
        <v>42</v>
      </c>
    </row>
    <row r="1445" spans="2:144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  <c r="EM1445">
        <v>8</v>
      </c>
      <c r="EN1445">
        <v>8</v>
      </c>
    </row>
    <row r="1446" spans="2:144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  <c r="EM1446">
        <v>31</v>
      </c>
      <c r="EN1446">
        <v>31</v>
      </c>
    </row>
    <row r="1447" spans="2:144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  <c r="EM1447">
        <v>1</v>
      </c>
      <c r="EN1447">
        <v>1</v>
      </c>
    </row>
    <row r="1448" spans="2:144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  <c r="EM1448">
        <v>13</v>
      </c>
      <c r="EN1448">
        <v>13</v>
      </c>
    </row>
    <row r="1449" spans="2:144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  <c r="EM1449">
        <v>2</v>
      </c>
      <c r="EN1449">
        <v>2</v>
      </c>
    </row>
    <row r="1450" spans="2:144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  <c r="EM1450">
        <v>3</v>
      </c>
      <c r="EN1450">
        <v>3</v>
      </c>
    </row>
    <row r="1451" spans="2:144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</row>
    <row r="1452" spans="2:144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  <c r="EM1452">
        <v>56</v>
      </c>
      <c r="EN1452">
        <v>57</v>
      </c>
    </row>
    <row r="1453" spans="2:144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  <c r="EM1453">
        <v>1</v>
      </c>
      <c r="EN1453">
        <v>1</v>
      </c>
    </row>
    <row r="1454" spans="2:144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  <c r="EM1454">
        <v>1</v>
      </c>
      <c r="EN1454">
        <v>1</v>
      </c>
    </row>
    <row r="1455" spans="2:144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  <c r="EM1455">
        <v>9</v>
      </c>
      <c r="EN1455">
        <v>9</v>
      </c>
    </row>
    <row r="1456" spans="2:144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  <c r="EM1456">
        <v>1</v>
      </c>
      <c r="EN1456">
        <v>1</v>
      </c>
    </row>
    <row r="1457" spans="2:144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</row>
    <row r="1458" spans="2:144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</row>
    <row r="1459" spans="2:144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  <c r="EM1459">
        <v>2</v>
      </c>
      <c r="EN1459">
        <v>2</v>
      </c>
    </row>
    <row r="1460" spans="2:144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</row>
    <row r="1461" spans="2:144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</row>
    <row r="1462" spans="2:144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</row>
    <row r="1463" spans="2:144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  <c r="EM1463">
        <v>14</v>
      </c>
      <c r="EN1463">
        <v>14</v>
      </c>
    </row>
    <row r="1464" spans="2:144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  <c r="EM1464">
        <v>0</v>
      </c>
      <c r="EN1464">
        <v>0</v>
      </c>
    </row>
    <row r="1465" spans="2:144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  <c r="EM1465">
        <v>11</v>
      </c>
      <c r="EN1465">
        <v>11</v>
      </c>
    </row>
    <row r="1466" spans="2:144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  <c r="EM1466">
        <v>16</v>
      </c>
      <c r="EN1466">
        <v>17</v>
      </c>
    </row>
    <row r="1467" spans="2:144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  <c r="EM1467">
        <v>185</v>
      </c>
      <c r="EN1467">
        <v>186</v>
      </c>
    </row>
    <row r="1468" spans="2:144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  <c r="EM1468">
        <v>388</v>
      </c>
      <c r="EN1468">
        <v>398</v>
      </c>
    </row>
    <row r="1469" spans="2:144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  <c r="EM1469">
        <v>21</v>
      </c>
      <c r="EN1469">
        <v>21</v>
      </c>
    </row>
    <row r="1470" spans="2:144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  <c r="EM1470">
        <v>1</v>
      </c>
      <c r="EN1470">
        <v>1</v>
      </c>
    </row>
    <row r="1471" spans="2:144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  <c r="EM1471">
        <v>101</v>
      </c>
      <c r="EN1471">
        <v>102</v>
      </c>
    </row>
    <row r="1472" spans="2:144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  <c r="EM1472">
        <v>24</v>
      </c>
      <c r="EN1472">
        <v>25</v>
      </c>
    </row>
    <row r="1473" spans="2:144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  <c r="EM1473">
        <v>80</v>
      </c>
      <c r="EN1473">
        <v>82</v>
      </c>
    </row>
    <row r="1474" spans="2:144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  <c r="EM1474">
        <v>4</v>
      </c>
      <c r="EN1474">
        <v>4</v>
      </c>
    </row>
    <row r="1475" spans="2:144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  <c r="EM1475">
        <v>111</v>
      </c>
      <c r="EN1475">
        <v>111</v>
      </c>
    </row>
    <row r="1476" spans="2:144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  <c r="EM1476">
        <v>0</v>
      </c>
      <c r="EN1476">
        <v>0</v>
      </c>
    </row>
    <row r="1477" spans="2:144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  <c r="EM1477">
        <v>53</v>
      </c>
      <c r="EN1477">
        <v>55</v>
      </c>
    </row>
    <row r="1478" spans="2:144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  <c r="EM1478">
        <v>68</v>
      </c>
      <c r="EN1478">
        <v>71</v>
      </c>
    </row>
    <row r="1479" spans="2:144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  <c r="EM1479">
        <v>19</v>
      </c>
      <c r="EN1479">
        <v>19</v>
      </c>
    </row>
    <row r="1480" spans="2:144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  <c r="EM1480">
        <v>659</v>
      </c>
      <c r="EN1480">
        <v>667</v>
      </c>
    </row>
    <row r="1481" spans="2:144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  <c r="EM1481">
        <v>602</v>
      </c>
      <c r="EN1481">
        <v>607</v>
      </c>
    </row>
    <row r="1482" spans="2:144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  <c r="EM1482">
        <v>12</v>
      </c>
      <c r="EN1482">
        <v>12</v>
      </c>
    </row>
    <row r="1483" spans="2:144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  <c r="EM1483">
        <v>34</v>
      </c>
      <c r="EN1483">
        <v>34</v>
      </c>
    </row>
    <row r="1484" spans="2:144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  <c r="EM1484">
        <v>4</v>
      </c>
      <c r="EN1484">
        <v>3</v>
      </c>
    </row>
    <row r="1485" spans="2:144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  <c r="EM1485">
        <v>4</v>
      </c>
      <c r="EN1485">
        <v>4</v>
      </c>
    </row>
    <row r="1486" spans="2:144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  <c r="EM1486">
        <v>16</v>
      </c>
      <c r="EN1486">
        <v>17</v>
      </c>
    </row>
    <row r="1487" spans="2:144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  <c r="EM1487">
        <v>32</v>
      </c>
      <c r="EN1487">
        <v>33</v>
      </c>
    </row>
    <row r="1488" spans="2:144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  <c r="EM1488">
        <v>16</v>
      </c>
      <c r="EN1488">
        <v>15</v>
      </c>
    </row>
    <row r="1489" spans="2:144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  <c r="EM1489">
        <v>282</v>
      </c>
      <c r="EN1489">
        <v>287</v>
      </c>
    </row>
    <row r="1490" spans="2:144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  <c r="EM1490">
        <v>123</v>
      </c>
      <c r="EN1490">
        <v>123</v>
      </c>
    </row>
    <row r="1491" spans="2:144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  <c r="EM1491">
        <v>41</v>
      </c>
      <c r="EN1491">
        <v>41</v>
      </c>
    </row>
    <row r="1492" spans="2:144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  <c r="EM1492">
        <v>473</v>
      </c>
      <c r="EN1492">
        <v>481</v>
      </c>
    </row>
    <row r="1493" spans="2:144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</row>
    <row r="1494" spans="2:144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  <c r="EM1494">
        <v>1006</v>
      </c>
      <c r="EN1494">
        <v>1016</v>
      </c>
    </row>
    <row r="1495" spans="2:144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  <c r="EM1495">
        <v>49</v>
      </c>
      <c r="EN1495">
        <v>49</v>
      </c>
    </row>
    <row r="1496" spans="2:144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  <c r="EM1496">
        <v>622</v>
      </c>
      <c r="EN1496">
        <v>625</v>
      </c>
    </row>
    <row r="1497" spans="2:144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  <c r="EM1497">
        <v>100</v>
      </c>
      <c r="EN1497">
        <v>100</v>
      </c>
    </row>
    <row r="1498" spans="2:144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  <c r="EM1498">
        <v>1711</v>
      </c>
      <c r="EN1498">
        <v>1720</v>
      </c>
    </row>
    <row r="1499" spans="2:144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</row>
    <row r="1500" spans="2:144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  <c r="EM1500">
        <v>866</v>
      </c>
      <c r="EN1500">
        <v>870</v>
      </c>
    </row>
    <row r="1501" spans="2:144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  <c r="EM1501">
        <v>595</v>
      </c>
      <c r="EN1501">
        <v>603</v>
      </c>
    </row>
    <row r="1502" spans="2:144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  <c r="EM1502">
        <v>931</v>
      </c>
      <c r="EN1502">
        <v>935</v>
      </c>
    </row>
    <row r="1503" spans="2:144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  <c r="EM1503">
        <v>827</v>
      </c>
      <c r="EN1503">
        <v>834</v>
      </c>
    </row>
    <row r="1504" spans="2:144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  <c r="EM1504">
        <v>1</v>
      </c>
      <c r="EN1504">
        <v>1</v>
      </c>
    </row>
    <row r="1505" spans="2:144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6</v>
      </c>
      <c r="EK1505">
        <v>6</v>
      </c>
      <c r="EL1505">
        <v>6</v>
      </c>
      <c r="EM1505">
        <v>6</v>
      </c>
      <c r="EN1505">
        <v>0</v>
      </c>
    </row>
    <row r="1506" spans="2:144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0</v>
      </c>
      <c r="EK1506">
        <v>0</v>
      </c>
      <c r="EL1506">
        <v>0</v>
      </c>
      <c r="EM1506">
        <v>0</v>
      </c>
      <c r="EN1506">
        <v>6</v>
      </c>
    </row>
    <row r="1507" spans="2:144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  <c r="EM1507">
        <v>9</v>
      </c>
      <c r="EN1507">
        <v>9</v>
      </c>
    </row>
    <row r="1508" spans="2:144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  <c r="EM1508">
        <v>0</v>
      </c>
      <c r="EN1508">
        <v>0</v>
      </c>
    </row>
    <row r="1509" spans="2:144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  <c r="EM1509">
        <v>1</v>
      </c>
      <c r="EN1509">
        <v>1</v>
      </c>
    </row>
    <row r="1510" spans="2:144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  <c r="EM1510">
        <v>0</v>
      </c>
      <c r="EN1510">
        <v>0</v>
      </c>
    </row>
    <row r="1511" spans="2:144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  <c r="EM1511">
        <v>2</v>
      </c>
      <c r="EN1511">
        <v>2</v>
      </c>
    </row>
    <row r="1512" spans="2:144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4</v>
      </c>
      <c r="CY1512">
        <v>4</v>
      </c>
      <c r="CZ1512">
        <v>4</v>
      </c>
      <c r="DA1512">
        <v>6</v>
      </c>
      <c r="DB1512">
        <v>6</v>
      </c>
      <c r="DC1512">
        <v>6</v>
      </c>
      <c r="DD1512">
        <v>8</v>
      </c>
      <c r="DE1512">
        <v>8</v>
      </c>
      <c r="DF1512">
        <v>9</v>
      </c>
      <c r="DG1512">
        <v>9</v>
      </c>
      <c r="DH1512">
        <v>9</v>
      </c>
      <c r="DI1512">
        <v>9</v>
      </c>
      <c r="DJ1512">
        <v>9</v>
      </c>
      <c r="DK1512">
        <v>9</v>
      </c>
      <c r="DL1512">
        <v>10</v>
      </c>
      <c r="DM1512">
        <v>10</v>
      </c>
      <c r="DN1512">
        <v>12</v>
      </c>
      <c r="DO1512">
        <v>14</v>
      </c>
      <c r="DP1512">
        <v>15</v>
      </c>
      <c r="DQ1512">
        <v>15</v>
      </c>
      <c r="DR1512">
        <v>16</v>
      </c>
      <c r="DS1512">
        <v>16</v>
      </c>
      <c r="DT1512">
        <v>16</v>
      </c>
      <c r="DU1512">
        <v>16</v>
      </c>
      <c r="DV1512">
        <v>16</v>
      </c>
      <c r="DW1512">
        <v>19</v>
      </c>
      <c r="DX1512">
        <v>19</v>
      </c>
      <c r="DY1512">
        <v>19</v>
      </c>
      <c r="DZ1512">
        <v>19</v>
      </c>
      <c r="EA1512">
        <v>22</v>
      </c>
      <c r="EB1512">
        <v>22</v>
      </c>
      <c r="EC1512">
        <v>22</v>
      </c>
      <c r="ED1512">
        <v>23</v>
      </c>
      <c r="EE1512">
        <v>23</v>
      </c>
      <c r="EF1512">
        <v>24</v>
      </c>
      <c r="EG1512">
        <v>24</v>
      </c>
      <c r="EH1512">
        <v>24</v>
      </c>
      <c r="EI1512">
        <v>24</v>
      </c>
      <c r="EJ1512">
        <v>26</v>
      </c>
      <c r="EK1512">
        <v>27</v>
      </c>
      <c r="EL1512">
        <v>27</v>
      </c>
      <c r="EM1512">
        <v>27</v>
      </c>
      <c r="EN1512">
        <v>27</v>
      </c>
    </row>
    <row r="1513" spans="2:144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</row>
    <row r="1514" spans="2:144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3</v>
      </c>
      <c r="EL1514">
        <v>54</v>
      </c>
      <c r="EM1514">
        <v>57</v>
      </c>
      <c r="EN1514">
        <v>57</v>
      </c>
    </row>
    <row r="1515" spans="2:144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  <c r="EM1515">
        <v>2</v>
      </c>
      <c r="EN1515">
        <v>2</v>
      </c>
    </row>
    <row r="1516" spans="2:144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5</v>
      </c>
      <c r="CN1516">
        <v>5</v>
      </c>
      <c r="CO1516">
        <v>5</v>
      </c>
      <c r="CP1516">
        <v>5</v>
      </c>
      <c r="CQ1516">
        <v>5</v>
      </c>
      <c r="CR1516">
        <v>5</v>
      </c>
      <c r="CS1516">
        <v>6</v>
      </c>
      <c r="CT1516">
        <v>10</v>
      </c>
      <c r="CU1516">
        <v>10</v>
      </c>
      <c r="CV1516">
        <v>10</v>
      </c>
      <c r="CW1516">
        <v>11</v>
      </c>
      <c r="CX1516">
        <v>11</v>
      </c>
      <c r="CY1516">
        <v>11</v>
      </c>
      <c r="CZ1516">
        <v>13</v>
      </c>
      <c r="DA1516">
        <v>15</v>
      </c>
      <c r="DB1516">
        <v>15</v>
      </c>
      <c r="DC1516">
        <v>15</v>
      </c>
      <c r="DD1516">
        <v>16</v>
      </c>
      <c r="DE1516">
        <v>16</v>
      </c>
      <c r="DF1516">
        <v>17</v>
      </c>
      <c r="DG1516">
        <v>17</v>
      </c>
      <c r="DH1516">
        <v>17</v>
      </c>
      <c r="DI1516">
        <v>17</v>
      </c>
      <c r="DJ1516">
        <v>17</v>
      </c>
      <c r="DK1516">
        <v>17</v>
      </c>
      <c r="DL1516">
        <v>17</v>
      </c>
      <c r="DM1516">
        <v>17</v>
      </c>
      <c r="DN1516">
        <v>18</v>
      </c>
      <c r="DO1516">
        <v>18</v>
      </c>
      <c r="DP1516">
        <v>18</v>
      </c>
      <c r="DQ1516">
        <v>18</v>
      </c>
      <c r="DR1516">
        <v>18</v>
      </c>
      <c r="DS1516">
        <v>19</v>
      </c>
      <c r="DT1516">
        <v>19</v>
      </c>
      <c r="DU1516">
        <v>19</v>
      </c>
      <c r="DV1516">
        <v>20</v>
      </c>
      <c r="DW1516">
        <v>21</v>
      </c>
      <c r="DX1516">
        <v>21</v>
      </c>
      <c r="DY1516">
        <v>21</v>
      </c>
      <c r="DZ1516">
        <v>21</v>
      </c>
      <c r="EA1516">
        <v>22</v>
      </c>
      <c r="EB1516">
        <v>22</v>
      </c>
      <c r="EC1516">
        <v>22</v>
      </c>
      <c r="ED1516">
        <v>22</v>
      </c>
      <c r="EE1516">
        <v>22</v>
      </c>
      <c r="EF1516">
        <v>22</v>
      </c>
      <c r="EG1516">
        <v>23</v>
      </c>
      <c r="EH1516">
        <v>23</v>
      </c>
      <c r="EI1516">
        <v>23</v>
      </c>
      <c r="EJ1516">
        <v>25</v>
      </c>
      <c r="EK1516">
        <v>26</v>
      </c>
      <c r="EL1516">
        <v>26</v>
      </c>
      <c r="EM1516">
        <v>26</v>
      </c>
      <c r="EN1516">
        <v>26</v>
      </c>
    </row>
    <row r="1517" spans="2:144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3</v>
      </c>
      <c r="EM1517">
        <v>4</v>
      </c>
      <c r="EN1517">
        <v>4</v>
      </c>
    </row>
    <row r="1518" spans="2:144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  <c r="EM1518">
        <v>1</v>
      </c>
      <c r="EN1518">
        <v>1</v>
      </c>
    </row>
    <row r="1519" spans="2:144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  <c r="EM1519">
        <v>1</v>
      </c>
      <c r="EN1519">
        <v>1</v>
      </c>
    </row>
    <row r="1520" spans="2:144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  <c r="EM1520">
        <v>0</v>
      </c>
      <c r="EN1520">
        <v>0</v>
      </c>
    </row>
    <row r="1521" spans="2:144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  <c r="EM1521">
        <v>2</v>
      </c>
      <c r="EN1521">
        <v>2</v>
      </c>
    </row>
    <row r="1522" spans="2:144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  <c r="EM1522">
        <v>11</v>
      </c>
      <c r="EN1522">
        <v>11</v>
      </c>
    </row>
    <row r="1523" spans="2:144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  <c r="EM1523">
        <v>5</v>
      </c>
      <c r="EN1523">
        <v>5</v>
      </c>
    </row>
    <row r="1524" spans="2:144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  <c r="EM1524">
        <v>2</v>
      </c>
      <c r="EN1524">
        <v>2</v>
      </c>
    </row>
    <row r="1525" spans="2:144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  <c r="EM1525">
        <v>2</v>
      </c>
      <c r="EN1525">
        <v>2</v>
      </c>
    </row>
    <row r="1526" spans="2:144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  <c r="EM1526">
        <v>7</v>
      </c>
      <c r="EN1526">
        <v>7</v>
      </c>
    </row>
    <row r="1527" spans="2:144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  <c r="EM1527">
        <v>2</v>
      </c>
      <c r="EN1527">
        <v>2</v>
      </c>
    </row>
    <row r="1528" spans="2:144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8</v>
      </c>
      <c r="CB1528">
        <v>26</v>
      </c>
      <c r="CC1528">
        <v>33</v>
      </c>
      <c r="CD1528">
        <v>39</v>
      </c>
      <c r="CE1528">
        <v>48</v>
      </c>
      <c r="CF1528">
        <v>57</v>
      </c>
      <c r="CG1528">
        <v>62</v>
      </c>
      <c r="CH1528">
        <v>68</v>
      </c>
      <c r="CI1528">
        <v>77</v>
      </c>
      <c r="CJ1528">
        <v>86</v>
      </c>
      <c r="CK1528">
        <v>89</v>
      </c>
      <c r="CL1528">
        <v>99</v>
      </c>
      <c r="CM1528">
        <v>106</v>
      </c>
      <c r="CN1528">
        <v>112</v>
      </c>
      <c r="CO1528">
        <v>115</v>
      </c>
      <c r="CP1528">
        <v>123</v>
      </c>
      <c r="CQ1528">
        <v>131</v>
      </c>
      <c r="CR1528">
        <v>138</v>
      </c>
      <c r="CS1528">
        <v>144</v>
      </c>
      <c r="CT1528">
        <v>151</v>
      </c>
      <c r="CU1528">
        <v>157</v>
      </c>
      <c r="CV1528">
        <v>161</v>
      </c>
      <c r="CW1528">
        <v>165</v>
      </c>
      <c r="CX1528">
        <v>174</v>
      </c>
      <c r="CY1528">
        <v>180</v>
      </c>
      <c r="CZ1528">
        <v>188</v>
      </c>
      <c r="DA1528">
        <v>192</v>
      </c>
      <c r="DB1528">
        <v>196</v>
      </c>
      <c r="DC1528">
        <v>196</v>
      </c>
      <c r="DD1528">
        <v>199</v>
      </c>
      <c r="DE1528">
        <v>200</v>
      </c>
      <c r="DF1528">
        <v>208</v>
      </c>
      <c r="DG1528">
        <v>213</v>
      </c>
      <c r="DH1528">
        <v>214</v>
      </c>
      <c r="DI1528">
        <v>223</v>
      </c>
      <c r="DJ1528">
        <v>224</v>
      </c>
      <c r="DK1528">
        <v>224</v>
      </c>
      <c r="DL1528">
        <v>225</v>
      </c>
      <c r="DM1528">
        <v>227</v>
      </c>
      <c r="DN1528">
        <v>228</v>
      </c>
      <c r="DO1528">
        <v>229</v>
      </c>
      <c r="DP1528">
        <v>230</v>
      </c>
      <c r="DQ1528">
        <v>230</v>
      </c>
      <c r="DR1528">
        <v>231</v>
      </c>
      <c r="DS1528">
        <v>235</v>
      </c>
      <c r="DT1528">
        <v>238</v>
      </c>
      <c r="DU1528">
        <v>240</v>
      </c>
      <c r="DV1528">
        <v>240</v>
      </c>
      <c r="DW1528">
        <v>240</v>
      </c>
      <c r="DX1528">
        <v>240</v>
      </c>
      <c r="DY1528">
        <v>242</v>
      </c>
      <c r="DZ1528">
        <v>245</v>
      </c>
      <c r="EA1528">
        <v>247</v>
      </c>
      <c r="EB1528">
        <v>249</v>
      </c>
      <c r="EC1528">
        <v>250</v>
      </c>
      <c r="ED1528">
        <v>252</v>
      </c>
      <c r="EE1528">
        <v>252</v>
      </c>
      <c r="EF1528">
        <v>252</v>
      </c>
      <c r="EG1528">
        <v>252</v>
      </c>
      <c r="EH1528">
        <v>252</v>
      </c>
      <c r="EI1528">
        <v>253</v>
      </c>
      <c r="EJ1528">
        <v>279</v>
      </c>
      <c r="EK1528">
        <v>280</v>
      </c>
      <c r="EL1528">
        <v>280</v>
      </c>
      <c r="EM1528">
        <v>280</v>
      </c>
      <c r="EN1528">
        <v>281</v>
      </c>
    </row>
    <row r="1529" spans="2:144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  <c r="EM1529">
        <v>1</v>
      </c>
      <c r="EN1529">
        <v>1</v>
      </c>
    </row>
    <row r="1530" spans="2:144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</row>
    <row r="1531" spans="2:144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  <c r="EM1531">
        <v>5</v>
      </c>
      <c r="EN1531">
        <v>5</v>
      </c>
    </row>
    <row r="1532" spans="2:144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  <c r="EM1532">
        <v>11</v>
      </c>
      <c r="EN1532">
        <v>11</v>
      </c>
    </row>
    <row r="1533" spans="2:144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4</v>
      </c>
      <c r="EM1533">
        <v>25</v>
      </c>
      <c r="EN1533">
        <v>25</v>
      </c>
    </row>
    <row r="1534" spans="2:144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</row>
    <row r="1535" spans="2:144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  <c r="EM1535">
        <v>1</v>
      </c>
      <c r="EN1535">
        <v>1</v>
      </c>
    </row>
    <row r="1536" spans="2:144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  <c r="EM1536">
        <v>27</v>
      </c>
      <c r="EN1536">
        <v>28</v>
      </c>
    </row>
    <row r="1537" spans="2:144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  <c r="EM1537">
        <v>4</v>
      </c>
      <c r="EN1537">
        <v>4</v>
      </c>
    </row>
    <row r="1538" spans="2:144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9</v>
      </c>
      <c r="EJ1538">
        <v>8</v>
      </c>
      <c r="EK1538">
        <v>10</v>
      </c>
      <c r="EL1538">
        <v>10</v>
      </c>
      <c r="EM1538">
        <v>10</v>
      </c>
      <c r="EN1538">
        <v>10</v>
      </c>
    </row>
    <row r="1539" spans="2:144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</row>
    <row r="1540" spans="2:144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  <c r="EM1540">
        <v>7</v>
      </c>
      <c r="EN1540">
        <v>7</v>
      </c>
    </row>
    <row r="1541" spans="2:144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1</v>
      </c>
      <c r="BU1541">
        <v>1</v>
      </c>
      <c r="BV1541">
        <v>1</v>
      </c>
      <c r="BW1541">
        <v>2</v>
      </c>
      <c r="BX1541">
        <v>2</v>
      </c>
      <c r="BY1541">
        <v>3</v>
      </c>
      <c r="BZ1541">
        <v>3</v>
      </c>
      <c r="CA1541">
        <v>3</v>
      </c>
      <c r="CB1541">
        <v>4</v>
      </c>
      <c r="CC1541">
        <v>4</v>
      </c>
      <c r="CD1541">
        <v>4</v>
      </c>
      <c r="CE1541">
        <v>4</v>
      </c>
      <c r="CF1541">
        <v>4</v>
      </c>
      <c r="CG1541">
        <v>4</v>
      </c>
      <c r="CH1541">
        <v>4</v>
      </c>
      <c r="CI1541">
        <v>6</v>
      </c>
      <c r="CJ1541">
        <v>7</v>
      </c>
      <c r="CK1541">
        <v>8</v>
      </c>
      <c r="CL1541">
        <v>8</v>
      </c>
      <c r="CM1541">
        <v>9</v>
      </c>
      <c r="CN1541">
        <v>9</v>
      </c>
      <c r="CO1541">
        <v>10</v>
      </c>
      <c r="CP1541">
        <v>10</v>
      </c>
      <c r="CQ1541">
        <v>12</v>
      </c>
      <c r="CR1541">
        <v>12</v>
      </c>
      <c r="CS1541">
        <v>14</v>
      </c>
      <c r="CT1541">
        <v>15</v>
      </c>
      <c r="CU1541">
        <v>16</v>
      </c>
      <c r="CV1541">
        <v>16</v>
      </c>
      <c r="CW1541">
        <v>18</v>
      </c>
      <c r="CX1541">
        <v>18</v>
      </c>
      <c r="CY1541">
        <v>19</v>
      </c>
      <c r="CZ1541">
        <v>22</v>
      </c>
      <c r="DA1541">
        <v>22</v>
      </c>
      <c r="DB1541">
        <v>24</v>
      </c>
      <c r="DC1541">
        <v>24</v>
      </c>
      <c r="DD1541">
        <v>26</v>
      </c>
      <c r="DE1541">
        <v>26</v>
      </c>
      <c r="DF1541">
        <v>26</v>
      </c>
      <c r="DG1541">
        <v>26</v>
      </c>
      <c r="DH1541">
        <v>25</v>
      </c>
      <c r="DI1541">
        <v>26</v>
      </c>
      <c r="DJ1541">
        <v>26</v>
      </c>
      <c r="DK1541">
        <v>26</v>
      </c>
      <c r="DL1541">
        <v>26</v>
      </c>
      <c r="DM1541">
        <v>26</v>
      </c>
      <c r="DN1541">
        <v>26</v>
      </c>
      <c r="DO1541">
        <v>26</v>
      </c>
      <c r="DP1541">
        <v>26</v>
      </c>
      <c r="DQ1541">
        <v>26</v>
      </c>
      <c r="DR1541">
        <v>26</v>
      </c>
      <c r="DS1541">
        <v>26</v>
      </c>
      <c r="DT1541">
        <v>26</v>
      </c>
      <c r="DU1541">
        <v>26</v>
      </c>
      <c r="DV1541">
        <v>26</v>
      </c>
      <c r="DW1541">
        <v>26</v>
      </c>
      <c r="DX1541">
        <v>26</v>
      </c>
      <c r="DY1541">
        <v>26</v>
      </c>
      <c r="DZ1541">
        <v>26</v>
      </c>
      <c r="EA1541">
        <v>26</v>
      </c>
      <c r="EB1541">
        <v>27</v>
      </c>
      <c r="EC1541">
        <v>28</v>
      </c>
      <c r="ED1541">
        <v>28</v>
      </c>
      <c r="EE1541">
        <v>28</v>
      </c>
      <c r="EF1541">
        <v>28</v>
      </c>
      <c r="EG1541">
        <v>28</v>
      </c>
      <c r="EH1541">
        <v>28</v>
      </c>
      <c r="EI1541">
        <v>28</v>
      </c>
      <c r="EJ1541">
        <v>29</v>
      </c>
      <c r="EK1541">
        <v>29</v>
      </c>
      <c r="EL1541">
        <v>30</v>
      </c>
      <c r="EM1541">
        <v>30</v>
      </c>
      <c r="EN1541">
        <v>30</v>
      </c>
    </row>
    <row r="1542" spans="2:144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8</v>
      </c>
      <c r="CK1542">
        <v>8</v>
      </c>
      <c r="CL1542">
        <v>8</v>
      </c>
      <c r="CM1542">
        <v>9</v>
      </c>
      <c r="CN1542">
        <v>9</v>
      </c>
      <c r="CO1542">
        <v>9</v>
      </c>
      <c r="CP1542">
        <v>9</v>
      </c>
      <c r="CQ1542">
        <v>10</v>
      </c>
      <c r="CR1542">
        <v>11</v>
      </c>
      <c r="CS1542">
        <v>11</v>
      </c>
      <c r="CT1542">
        <v>11</v>
      </c>
      <c r="CU1542">
        <v>11</v>
      </c>
      <c r="CV1542">
        <v>11</v>
      </c>
      <c r="CW1542">
        <v>12</v>
      </c>
      <c r="CX1542">
        <v>12</v>
      </c>
      <c r="CY1542">
        <v>12</v>
      </c>
      <c r="CZ1542">
        <v>13</v>
      </c>
      <c r="DA1542">
        <v>18</v>
      </c>
      <c r="DB1542">
        <v>18</v>
      </c>
      <c r="DC1542">
        <v>18</v>
      </c>
      <c r="DD1542">
        <v>22</v>
      </c>
      <c r="DE1542">
        <v>22</v>
      </c>
      <c r="DF1542">
        <v>23</v>
      </c>
      <c r="DG1542">
        <v>25</v>
      </c>
      <c r="DH1542">
        <v>25</v>
      </c>
      <c r="DI1542">
        <v>27</v>
      </c>
      <c r="DJ1542">
        <v>29</v>
      </c>
      <c r="DK1542">
        <v>32</v>
      </c>
      <c r="DL1542">
        <v>36</v>
      </c>
      <c r="DM1542">
        <v>36</v>
      </c>
      <c r="DN1542">
        <v>40</v>
      </c>
      <c r="DO1542">
        <v>41</v>
      </c>
      <c r="DP1542">
        <v>42</v>
      </c>
      <c r="DQ1542">
        <v>42</v>
      </c>
      <c r="DR1542">
        <v>42</v>
      </c>
      <c r="DS1542">
        <v>44</v>
      </c>
      <c r="DT1542">
        <v>45</v>
      </c>
      <c r="DU1542">
        <v>45</v>
      </c>
      <c r="DV1542">
        <v>47</v>
      </c>
      <c r="DW1542">
        <v>47</v>
      </c>
      <c r="DX1542">
        <v>47</v>
      </c>
      <c r="DY1542">
        <v>49</v>
      </c>
      <c r="DZ1542">
        <v>51</v>
      </c>
      <c r="EA1542">
        <v>51</v>
      </c>
      <c r="EB1542">
        <v>54</v>
      </c>
      <c r="EC1542">
        <v>54</v>
      </c>
      <c r="ED1542">
        <v>54</v>
      </c>
      <c r="EE1542">
        <v>55</v>
      </c>
      <c r="EF1542">
        <v>57</v>
      </c>
      <c r="EG1542">
        <v>58</v>
      </c>
      <c r="EH1542">
        <v>58</v>
      </c>
      <c r="EI1542">
        <v>58</v>
      </c>
      <c r="EJ1542">
        <v>59</v>
      </c>
      <c r="EK1542">
        <v>61</v>
      </c>
      <c r="EL1542">
        <v>61</v>
      </c>
      <c r="EM1542">
        <v>61</v>
      </c>
      <c r="EN1542">
        <v>61</v>
      </c>
    </row>
    <row r="1543" spans="2:144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  <c r="EM1543">
        <v>2</v>
      </c>
      <c r="EN1543">
        <v>2</v>
      </c>
    </row>
    <row r="1544" spans="2:144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29</v>
      </c>
      <c r="CU1544">
        <v>32</v>
      </c>
      <c r="CV1544">
        <v>32</v>
      </c>
      <c r="CW1544">
        <v>34</v>
      </c>
      <c r="CX1544">
        <v>34</v>
      </c>
      <c r="CY1544">
        <v>33</v>
      </c>
      <c r="CZ1544">
        <v>33</v>
      </c>
      <c r="DA1544">
        <v>36</v>
      </c>
      <c r="DB1544">
        <v>36</v>
      </c>
      <c r="DC1544">
        <v>39</v>
      </c>
      <c r="DD1544">
        <v>39</v>
      </c>
      <c r="DE1544">
        <v>40</v>
      </c>
      <c r="DF1544">
        <v>40</v>
      </c>
      <c r="DG1544">
        <v>41</v>
      </c>
      <c r="DH1544">
        <v>41</v>
      </c>
      <c r="DI1544">
        <v>41</v>
      </c>
      <c r="DJ1544">
        <v>41</v>
      </c>
      <c r="DK1544">
        <v>42</v>
      </c>
      <c r="DL1544">
        <v>45</v>
      </c>
      <c r="DM1544">
        <v>47</v>
      </c>
      <c r="DN1544">
        <v>48</v>
      </c>
      <c r="DO1544">
        <v>53</v>
      </c>
      <c r="DP1544">
        <v>54</v>
      </c>
      <c r="DQ1544">
        <v>55</v>
      </c>
      <c r="DR1544">
        <v>56</v>
      </c>
      <c r="DS1544">
        <v>58</v>
      </c>
      <c r="DT1544">
        <v>60</v>
      </c>
      <c r="DU1544">
        <v>62</v>
      </c>
      <c r="DV1544">
        <v>65</v>
      </c>
      <c r="DW1544">
        <v>67</v>
      </c>
      <c r="DX1544">
        <v>67</v>
      </c>
      <c r="DY1544">
        <v>68</v>
      </c>
      <c r="DZ1544">
        <v>72</v>
      </c>
      <c r="EA1544">
        <v>76</v>
      </c>
      <c r="EB1544">
        <v>79</v>
      </c>
      <c r="EC1544">
        <v>80</v>
      </c>
      <c r="ED1544">
        <v>84</v>
      </c>
      <c r="EE1544">
        <v>85</v>
      </c>
      <c r="EF1544">
        <v>89</v>
      </c>
      <c r="EG1544">
        <v>93</v>
      </c>
      <c r="EH1544">
        <v>93</v>
      </c>
      <c r="EI1544">
        <v>95</v>
      </c>
      <c r="EJ1544">
        <v>96</v>
      </c>
      <c r="EK1544">
        <v>100</v>
      </c>
      <c r="EL1544">
        <v>101</v>
      </c>
      <c r="EM1544">
        <v>104</v>
      </c>
      <c r="EN1544">
        <v>107</v>
      </c>
    </row>
    <row r="1545" spans="2:144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</row>
    <row r="1546" spans="2:144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  <c r="EM1546">
        <v>0</v>
      </c>
      <c r="EN1546">
        <v>0</v>
      </c>
    </row>
    <row r="1547" spans="2:144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3</v>
      </c>
      <c r="CD1547">
        <v>5</v>
      </c>
      <c r="CE1547">
        <v>5</v>
      </c>
      <c r="CF1547">
        <v>6</v>
      </c>
      <c r="CG1547">
        <v>6</v>
      </c>
      <c r="CH1547">
        <v>6</v>
      </c>
      <c r="CI1547">
        <v>6</v>
      </c>
      <c r="CJ1547">
        <v>9</v>
      </c>
      <c r="CK1547">
        <v>10</v>
      </c>
      <c r="CL1547">
        <v>13</v>
      </c>
      <c r="CM1547">
        <v>13</v>
      </c>
      <c r="CN1547">
        <v>18</v>
      </c>
      <c r="CO1547">
        <v>18</v>
      </c>
      <c r="CP1547">
        <v>20</v>
      </c>
      <c r="CQ1547">
        <v>22</v>
      </c>
      <c r="CR1547">
        <v>23</v>
      </c>
      <c r="CS1547">
        <v>23</v>
      </c>
      <c r="CT1547">
        <v>23</v>
      </c>
      <c r="CU1547">
        <v>23</v>
      </c>
      <c r="CV1547">
        <v>24</v>
      </c>
      <c r="CW1547">
        <v>24</v>
      </c>
      <c r="CX1547">
        <v>24</v>
      </c>
      <c r="CY1547">
        <v>25</v>
      </c>
      <c r="CZ1547">
        <v>24</v>
      </c>
      <c r="DA1547">
        <v>25</v>
      </c>
      <c r="DB1547">
        <v>26</v>
      </c>
      <c r="DC1547">
        <v>26</v>
      </c>
      <c r="DD1547">
        <v>27</v>
      </c>
      <c r="DE1547">
        <v>27</v>
      </c>
      <c r="DF1547">
        <v>29</v>
      </c>
      <c r="DG1547">
        <v>29</v>
      </c>
      <c r="DH1547">
        <v>29</v>
      </c>
      <c r="DI1547">
        <v>29</v>
      </c>
      <c r="DJ1547">
        <v>29</v>
      </c>
      <c r="DK1547">
        <v>30</v>
      </c>
      <c r="DL1547">
        <v>30</v>
      </c>
      <c r="DM1547">
        <v>30</v>
      </c>
      <c r="DN1547">
        <v>30</v>
      </c>
      <c r="DO1547">
        <v>30</v>
      </c>
      <c r="DP1547">
        <v>30</v>
      </c>
      <c r="DQ1547">
        <v>30</v>
      </c>
      <c r="DR1547">
        <v>30</v>
      </c>
      <c r="DS1547">
        <v>30</v>
      </c>
      <c r="DT1547">
        <v>30</v>
      </c>
      <c r="DU1547">
        <v>30</v>
      </c>
      <c r="DV1547">
        <v>30</v>
      </c>
      <c r="DW1547">
        <v>30</v>
      </c>
      <c r="DX1547">
        <v>30</v>
      </c>
      <c r="DY1547">
        <v>30</v>
      </c>
      <c r="DZ1547">
        <v>30</v>
      </c>
      <c r="EA1547">
        <v>30</v>
      </c>
      <c r="EB1547">
        <v>30</v>
      </c>
      <c r="EC1547">
        <v>30</v>
      </c>
      <c r="ED1547">
        <v>30</v>
      </c>
      <c r="EE1547">
        <v>30</v>
      </c>
      <c r="EF1547">
        <v>30</v>
      </c>
      <c r="EG1547">
        <v>30</v>
      </c>
      <c r="EH1547">
        <v>30</v>
      </c>
      <c r="EI1547">
        <v>30</v>
      </c>
      <c r="EJ1547">
        <v>31</v>
      </c>
      <c r="EK1547">
        <v>31</v>
      </c>
      <c r="EL1547">
        <v>31</v>
      </c>
      <c r="EM1547">
        <v>31</v>
      </c>
      <c r="EN1547">
        <v>31</v>
      </c>
    </row>
    <row r="1548" spans="2:144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0</v>
      </c>
      <c r="EN1548">
        <v>0</v>
      </c>
    </row>
    <row r="1549" spans="2:144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  <c r="EM1549">
        <v>5</v>
      </c>
      <c r="EN1549">
        <v>6</v>
      </c>
    </row>
    <row r="1550" spans="2:144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1</v>
      </c>
      <c r="BQ1550">
        <v>1</v>
      </c>
      <c r="BR1550">
        <v>1</v>
      </c>
      <c r="BS1550">
        <v>2</v>
      </c>
      <c r="BT1550">
        <v>2</v>
      </c>
      <c r="BU1550">
        <v>2</v>
      </c>
      <c r="BV1550">
        <v>2</v>
      </c>
      <c r="BW1550">
        <v>2</v>
      </c>
      <c r="BX1550">
        <v>2</v>
      </c>
      <c r="BY1550">
        <v>2</v>
      </c>
      <c r="BZ1550">
        <v>2</v>
      </c>
      <c r="CA1550">
        <v>2</v>
      </c>
      <c r="CB1550">
        <v>2</v>
      </c>
      <c r="CC1550">
        <v>2</v>
      </c>
      <c r="CD1550">
        <v>2</v>
      </c>
      <c r="CE1550">
        <v>2</v>
      </c>
      <c r="CF1550">
        <v>3</v>
      </c>
      <c r="CG1550">
        <v>3</v>
      </c>
      <c r="CH1550">
        <v>4</v>
      </c>
      <c r="CI1550">
        <v>5</v>
      </c>
      <c r="CJ1550">
        <v>6</v>
      </c>
      <c r="CK1550">
        <v>7</v>
      </c>
      <c r="CL1550">
        <v>9</v>
      </c>
      <c r="CM1550">
        <v>9</v>
      </c>
      <c r="CN1550">
        <v>10</v>
      </c>
      <c r="CO1550">
        <v>11</v>
      </c>
      <c r="CP1550">
        <v>11</v>
      </c>
      <c r="CQ1550">
        <v>11</v>
      </c>
      <c r="CR1550">
        <v>11</v>
      </c>
      <c r="CS1550">
        <v>11</v>
      </c>
      <c r="CT1550">
        <v>11</v>
      </c>
      <c r="CU1550">
        <v>14</v>
      </c>
      <c r="CV1550">
        <v>14</v>
      </c>
      <c r="CW1550">
        <v>14</v>
      </c>
      <c r="CX1550">
        <v>18</v>
      </c>
      <c r="CY1550">
        <v>18</v>
      </c>
      <c r="CZ1550">
        <v>19</v>
      </c>
      <c r="DA1550">
        <v>19</v>
      </c>
      <c r="DB1550">
        <v>19</v>
      </c>
      <c r="DC1550">
        <v>19</v>
      </c>
      <c r="DD1550">
        <v>20</v>
      </c>
      <c r="DE1550">
        <v>20</v>
      </c>
      <c r="DF1550">
        <v>20</v>
      </c>
      <c r="DG1550">
        <v>20</v>
      </c>
      <c r="DH1550">
        <v>20</v>
      </c>
      <c r="DI1550">
        <v>22</v>
      </c>
      <c r="DJ1550">
        <v>22</v>
      </c>
      <c r="DK1550">
        <v>22</v>
      </c>
      <c r="DL1550">
        <v>22</v>
      </c>
      <c r="DM1550">
        <v>23</v>
      </c>
      <c r="DN1550">
        <v>23</v>
      </c>
      <c r="DO1550">
        <v>25</v>
      </c>
      <c r="DP1550">
        <v>25</v>
      </c>
      <c r="DQ1550">
        <v>25</v>
      </c>
      <c r="DR1550">
        <v>25</v>
      </c>
      <c r="DS1550">
        <v>26</v>
      </c>
      <c r="DT1550">
        <v>26</v>
      </c>
      <c r="DU1550">
        <v>26</v>
      </c>
      <c r="DV1550">
        <v>26</v>
      </c>
      <c r="DW1550">
        <v>26</v>
      </c>
      <c r="DX1550">
        <v>26</v>
      </c>
      <c r="DY1550">
        <v>26</v>
      </c>
      <c r="DZ1550">
        <v>26</v>
      </c>
      <c r="EA1550">
        <v>26</v>
      </c>
      <c r="EB1550">
        <v>26</v>
      </c>
      <c r="EC1550">
        <v>26</v>
      </c>
      <c r="ED1550">
        <v>26</v>
      </c>
      <c r="EE1550">
        <v>26</v>
      </c>
      <c r="EF1550">
        <v>26</v>
      </c>
      <c r="EG1550">
        <v>26</v>
      </c>
      <c r="EH1550">
        <v>26</v>
      </c>
      <c r="EI1550">
        <v>26</v>
      </c>
      <c r="EJ1550">
        <v>27</v>
      </c>
      <c r="EK1550">
        <v>28</v>
      </c>
      <c r="EL1550">
        <v>28</v>
      </c>
      <c r="EM1550">
        <v>28</v>
      </c>
      <c r="EN1550">
        <v>28</v>
      </c>
    </row>
    <row r="1551" spans="2:144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  <c r="EM1551">
        <v>0</v>
      </c>
      <c r="EN1551">
        <v>0</v>
      </c>
    </row>
    <row r="1552" spans="2:144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  <c r="EM1552">
        <v>0</v>
      </c>
      <c r="EN1552">
        <v>0</v>
      </c>
    </row>
    <row r="1553" spans="2:144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3</v>
      </c>
      <c r="BP1553">
        <v>7</v>
      </c>
      <c r="BQ1553">
        <v>11</v>
      </c>
      <c r="BR1553">
        <v>14</v>
      </c>
      <c r="BS1553">
        <v>17</v>
      </c>
      <c r="BT1553">
        <v>20</v>
      </c>
      <c r="BU1553">
        <v>27</v>
      </c>
      <c r="BV1553">
        <v>38</v>
      </c>
      <c r="BW1553">
        <v>51</v>
      </c>
      <c r="BX1553">
        <v>58</v>
      </c>
      <c r="BY1553">
        <v>65</v>
      </c>
      <c r="BZ1553">
        <v>78</v>
      </c>
      <c r="CA1553">
        <v>83</v>
      </c>
      <c r="CB1553">
        <v>100</v>
      </c>
      <c r="CC1553">
        <v>121</v>
      </c>
      <c r="CD1553">
        <v>141</v>
      </c>
      <c r="CE1553">
        <v>165</v>
      </c>
      <c r="CF1553">
        <v>197</v>
      </c>
      <c r="CG1553">
        <v>209</v>
      </c>
      <c r="CH1553">
        <v>217</v>
      </c>
      <c r="CI1553">
        <v>240</v>
      </c>
      <c r="CJ1553">
        <v>293</v>
      </c>
      <c r="CK1553">
        <v>330</v>
      </c>
      <c r="CL1553">
        <v>354</v>
      </c>
      <c r="CM1553">
        <v>373</v>
      </c>
      <c r="CN1553">
        <v>384</v>
      </c>
      <c r="CO1553">
        <v>391</v>
      </c>
      <c r="CP1553">
        <v>403</v>
      </c>
      <c r="CQ1553">
        <v>445</v>
      </c>
      <c r="CR1553">
        <v>473</v>
      </c>
      <c r="CS1553">
        <v>493</v>
      </c>
      <c r="CT1553">
        <v>504</v>
      </c>
      <c r="CU1553">
        <v>517</v>
      </c>
      <c r="CV1553">
        <v>520</v>
      </c>
      <c r="CW1553">
        <v>527</v>
      </c>
      <c r="CX1553">
        <v>572</v>
      </c>
      <c r="CY1553">
        <v>597</v>
      </c>
      <c r="CZ1553">
        <v>603</v>
      </c>
      <c r="DA1553">
        <v>614</v>
      </c>
      <c r="DB1553">
        <v>625</v>
      </c>
      <c r="DC1553">
        <v>628</v>
      </c>
      <c r="DD1553">
        <v>643</v>
      </c>
      <c r="DE1553">
        <v>647</v>
      </c>
      <c r="DF1553">
        <v>662</v>
      </c>
      <c r="DG1553">
        <v>678</v>
      </c>
      <c r="DH1553">
        <v>682</v>
      </c>
      <c r="DI1553">
        <v>697</v>
      </c>
      <c r="DJ1553">
        <v>698</v>
      </c>
      <c r="DK1553">
        <v>699</v>
      </c>
      <c r="DL1553">
        <v>710</v>
      </c>
      <c r="DM1553">
        <v>717</v>
      </c>
      <c r="DN1553">
        <v>728</v>
      </c>
      <c r="DO1553">
        <v>729</v>
      </c>
      <c r="DP1553">
        <v>739</v>
      </c>
      <c r="DQ1553">
        <v>740</v>
      </c>
      <c r="DR1553">
        <v>740</v>
      </c>
      <c r="DS1553">
        <v>753</v>
      </c>
      <c r="DT1553">
        <v>763</v>
      </c>
      <c r="DU1553">
        <v>772</v>
      </c>
      <c r="DV1553">
        <v>776</v>
      </c>
      <c r="DW1553">
        <v>778</v>
      </c>
      <c r="DX1553">
        <v>778</v>
      </c>
      <c r="DY1553">
        <v>778</v>
      </c>
      <c r="DZ1553">
        <v>779</v>
      </c>
      <c r="EA1553">
        <v>784</v>
      </c>
      <c r="EB1553">
        <v>787</v>
      </c>
      <c r="EC1553">
        <v>793</v>
      </c>
      <c r="ED1553">
        <v>802</v>
      </c>
      <c r="EE1553">
        <v>810</v>
      </c>
      <c r="EF1553">
        <v>814</v>
      </c>
      <c r="EG1553">
        <v>818</v>
      </c>
      <c r="EH1553">
        <v>826</v>
      </c>
      <c r="EI1553">
        <v>828</v>
      </c>
      <c r="EJ1553">
        <v>866</v>
      </c>
      <c r="EK1553">
        <v>870</v>
      </c>
      <c r="EL1553">
        <v>870</v>
      </c>
      <c r="EM1553">
        <v>870</v>
      </c>
      <c r="EN1553">
        <v>873</v>
      </c>
    </row>
    <row r="1554" spans="2:144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  <c r="DI1554">
        <v>0</v>
      </c>
      <c r="DJ1554">
        <v>0</v>
      </c>
      <c r="DK1554">
        <v>0</v>
      </c>
      <c r="DL1554">
        <v>0</v>
      </c>
      <c r="DM1554">
        <v>0</v>
      </c>
      <c r="DN1554">
        <v>0</v>
      </c>
      <c r="DO1554">
        <v>0</v>
      </c>
      <c r="DP1554">
        <v>0</v>
      </c>
      <c r="DQ1554">
        <v>0</v>
      </c>
      <c r="DR1554">
        <v>0</v>
      </c>
      <c r="DS1554">
        <v>0</v>
      </c>
      <c r="DT1554">
        <v>0</v>
      </c>
      <c r="DU1554">
        <v>0</v>
      </c>
      <c r="DV1554">
        <v>0</v>
      </c>
      <c r="DW1554">
        <v>0</v>
      </c>
      <c r="DX1554">
        <v>0</v>
      </c>
      <c r="DY1554">
        <v>0</v>
      </c>
      <c r="DZ1554">
        <v>0</v>
      </c>
      <c r="EA1554">
        <v>0</v>
      </c>
      <c r="EB1554">
        <v>0</v>
      </c>
      <c r="EC1554">
        <v>0</v>
      </c>
      <c r="ED1554">
        <v>0</v>
      </c>
      <c r="EE1554">
        <v>0</v>
      </c>
      <c r="EF1554">
        <v>0</v>
      </c>
      <c r="EG1554">
        <v>0</v>
      </c>
      <c r="EH1554">
        <v>0</v>
      </c>
      <c r="EI1554">
        <v>0</v>
      </c>
      <c r="EJ1554">
        <v>1</v>
      </c>
      <c r="EK1554">
        <v>1</v>
      </c>
      <c r="EL1554">
        <v>1</v>
      </c>
      <c r="EM1554">
        <v>1</v>
      </c>
      <c r="EN1554">
        <v>1</v>
      </c>
    </row>
    <row r="1555" spans="2:144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  <c r="EM1555">
        <v>11</v>
      </c>
      <c r="EN1555">
        <v>11</v>
      </c>
    </row>
    <row r="1556" spans="2:144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  <c r="EM1556">
        <v>0</v>
      </c>
      <c r="EN1556">
        <v>0</v>
      </c>
    </row>
    <row r="1557" spans="2:144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  <c r="EM1557">
        <v>2</v>
      </c>
      <c r="EN1557">
        <v>2</v>
      </c>
    </row>
    <row r="1558" spans="2:144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  <c r="EM1558">
        <v>0</v>
      </c>
      <c r="EN1558">
        <v>0</v>
      </c>
    </row>
    <row r="1559" spans="2:144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  <c r="EM1559">
        <v>9</v>
      </c>
      <c r="EN1559">
        <v>9</v>
      </c>
    </row>
    <row r="1560" spans="2:144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  <c r="EM1560">
        <v>1</v>
      </c>
      <c r="EN1560">
        <v>1</v>
      </c>
    </row>
    <row r="1561" spans="2:144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7</v>
      </c>
      <c r="CJ1561">
        <v>8</v>
      </c>
      <c r="CK1561">
        <v>9</v>
      </c>
      <c r="CL1561">
        <v>10</v>
      </c>
      <c r="CM1561">
        <v>10</v>
      </c>
      <c r="CN1561">
        <v>10</v>
      </c>
      <c r="CO1561">
        <v>10</v>
      </c>
      <c r="CP1561">
        <v>10</v>
      </c>
      <c r="CQ1561">
        <v>10</v>
      </c>
      <c r="CR1561">
        <v>10</v>
      </c>
      <c r="CS1561">
        <v>10</v>
      </c>
      <c r="CT1561">
        <v>11</v>
      </c>
      <c r="CU1561">
        <v>11</v>
      </c>
      <c r="CV1561">
        <v>12</v>
      </c>
      <c r="CW1561">
        <v>12</v>
      </c>
      <c r="CX1561">
        <v>12</v>
      </c>
      <c r="CY1561">
        <v>12</v>
      </c>
      <c r="CZ1561">
        <v>12</v>
      </c>
      <c r="DA1561">
        <v>12</v>
      </c>
      <c r="DB1561">
        <v>12</v>
      </c>
      <c r="DC1561">
        <v>12</v>
      </c>
      <c r="DD1561">
        <v>13</v>
      </c>
      <c r="DE1561">
        <v>13</v>
      </c>
      <c r="DF1561">
        <v>15</v>
      </c>
      <c r="DG1561">
        <v>15</v>
      </c>
      <c r="DH1561">
        <v>16</v>
      </c>
      <c r="DI1561">
        <v>16</v>
      </c>
      <c r="DJ1561">
        <v>16</v>
      </c>
      <c r="DK1561">
        <v>17</v>
      </c>
      <c r="DL1561">
        <v>18</v>
      </c>
      <c r="DM1561">
        <v>18</v>
      </c>
      <c r="DN1561">
        <v>18</v>
      </c>
      <c r="DO1561">
        <v>18</v>
      </c>
      <c r="DP1561">
        <v>18</v>
      </c>
      <c r="DQ1561">
        <v>18</v>
      </c>
      <c r="DR1561">
        <v>18</v>
      </c>
      <c r="DS1561">
        <v>18</v>
      </c>
      <c r="DT1561">
        <v>18</v>
      </c>
      <c r="DU1561">
        <v>18</v>
      </c>
      <c r="DV1561">
        <v>19</v>
      </c>
      <c r="DW1561">
        <v>19</v>
      </c>
      <c r="DX1561">
        <v>19</v>
      </c>
      <c r="DY1561">
        <v>19</v>
      </c>
      <c r="DZ1561">
        <v>19</v>
      </c>
      <c r="EA1561">
        <v>19</v>
      </c>
      <c r="EB1561">
        <v>19</v>
      </c>
      <c r="EC1561">
        <v>19</v>
      </c>
      <c r="ED1561">
        <v>19</v>
      </c>
      <c r="EE1561">
        <v>19</v>
      </c>
      <c r="EF1561">
        <v>21</v>
      </c>
      <c r="EG1561">
        <v>21</v>
      </c>
      <c r="EH1561">
        <v>20</v>
      </c>
      <c r="EI1561">
        <v>20</v>
      </c>
      <c r="EJ1561">
        <v>21</v>
      </c>
      <c r="EK1561">
        <v>21</v>
      </c>
      <c r="EL1561">
        <v>21</v>
      </c>
      <c r="EM1561">
        <v>21</v>
      </c>
      <c r="EN1561">
        <v>21</v>
      </c>
    </row>
    <row r="1562" spans="2:144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  <c r="EM1562">
        <v>1</v>
      </c>
      <c r="EN1562">
        <v>1</v>
      </c>
    </row>
    <row r="1563" spans="2:144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  <c r="EM1563">
        <v>0</v>
      </c>
      <c r="EN1563">
        <v>0</v>
      </c>
    </row>
    <row r="1564" spans="2:144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8</v>
      </c>
      <c r="EK1564">
        <v>39</v>
      </c>
      <c r="EL1564">
        <v>39</v>
      </c>
      <c r="EM1564">
        <v>40</v>
      </c>
      <c r="EN1564">
        <v>40</v>
      </c>
    </row>
    <row r="1565" spans="2:144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  <c r="EM1565">
        <v>0</v>
      </c>
      <c r="EN1565">
        <v>0</v>
      </c>
    </row>
    <row r="1566" spans="2:144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2</v>
      </c>
      <c r="BM1566">
        <v>2</v>
      </c>
      <c r="BN1566">
        <v>4</v>
      </c>
      <c r="BO1566">
        <v>4</v>
      </c>
      <c r="BP1566">
        <v>10</v>
      </c>
      <c r="BQ1566">
        <v>15</v>
      </c>
      <c r="BR1566">
        <v>26</v>
      </c>
      <c r="BS1566">
        <v>31</v>
      </c>
      <c r="BT1566">
        <v>34</v>
      </c>
      <c r="BU1566">
        <v>48</v>
      </c>
      <c r="BV1566">
        <v>70</v>
      </c>
      <c r="BW1566">
        <v>99</v>
      </c>
      <c r="BX1566">
        <v>119</v>
      </c>
      <c r="BY1566">
        <v>136</v>
      </c>
      <c r="BZ1566">
        <v>142</v>
      </c>
      <c r="CA1566">
        <v>163</v>
      </c>
      <c r="CB1566">
        <v>185</v>
      </c>
      <c r="CC1566">
        <v>205</v>
      </c>
      <c r="CD1566">
        <v>234</v>
      </c>
      <c r="CE1566">
        <v>246</v>
      </c>
      <c r="CF1566">
        <v>282</v>
      </c>
      <c r="CG1566">
        <v>316</v>
      </c>
      <c r="CH1566">
        <v>329</v>
      </c>
      <c r="CI1566">
        <v>347</v>
      </c>
      <c r="CJ1566">
        <v>364</v>
      </c>
      <c r="CK1566">
        <v>392</v>
      </c>
      <c r="CL1566">
        <v>420</v>
      </c>
      <c r="CM1566">
        <v>442</v>
      </c>
      <c r="CN1566">
        <v>458</v>
      </c>
      <c r="CO1566">
        <v>471</v>
      </c>
      <c r="CP1566">
        <v>479</v>
      </c>
      <c r="CQ1566">
        <v>506</v>
      </c>
      <c r="CR1566">
        <v>529</v>
      </c>
      <c r="CS1566">
        <v>567</v>
      </c>
      <c r="CT1566">
        <v>585</v>
      </c>
      <c r="CU1566">
        <v>612</v>
      </c>
      <c r="CV1566">
        <v>620</v>
      </c>
      <c r="CW1566">
        <v>631</v>
      </c>
      <c r="CX1566">
        <v>654</v>
      </c>
      <c r="CY1566">
        <v>668</v>
      </c>
      <c r="CZ1566">
        <v>696</v>
      </c>
      <c r="DA1566">
        <v>705</v>
      </c>
      <c r="DB1566">
        <v>745</v>
      </c>
      <c r="DC1566">
        <v>757</v>
      </c>
      <c r="DD1566">
        <v>762</v>
      </c>
      <c r="DE1566">
        <v>772</v>
      </c>
      <c r="DF1566">
        <v>774</v>
      </c>
      <c r="DG1566">
        <v>789</v>
      </c>
      <c r="DH1566">
        <v>805</v>
      </c>
      <c r="DI1566">
        <v>841</v>
      </c>
      <c r="DJ1566">
        <v>843</v>
      </c>
      <c r="DK1566">
        <v>849</v>
      </c>
      <c r="DL1566">
        <v>872</v>
      </c>
      <c r="DM1566">
        <v>874</v>
      </c>
      <c r="DN1566">
        <v>888</v>
      </c>
      <c r="DO1566">
        <v>896</v>
      </c>
      <c r="DP1566">
        <v>910</v>
      </c>
      <c r="DQ1566">
        <v>912</v>
      </c>
      <c r="DR1566">
        <v>913</v>
      </c>
      <c r="DS1566">
        <v>928</v>
      </c>
      <c r="DT1566">
        <v>935</v>
      </c>
      <c r="DU1566">
        <v>945</v>
      </c>
      <c r="DV1566">
        <v>944</v>
      </c>
      <c r="DW1566">
        <v>954</v>
      </c>
      <c r="DX1566">
        <v>955</v>
      </c>
      <c r="DY1566">
        <v>955</v>
      </c>
      <c r="DZ1566">
        <v>958</v>
      </c>
      <c r="EA1566">
        <v>961</v>
      </c>
      <c r="EB1566">
        <v>971</v>
      </c>
      <c r="EC1566">
        <v>975</v>
      </c>
      <c r="ED1566">
        <v>983</v>
      </c>
      <c r="EE1566">
        <v>988</v>
      </c>
      <c r="EF1566">
        <v>992</v>
      </c>
      <c r="EG1566">
        <v>999</v>
      </c>
      <c r="EH1566">
        <v>1003</v>
      </c>
      <c r="EI1566">
        <v>1006</v>
      </c>
      <c r="EJ1566">
        <v>1048</v>
      </c>
      <c r="EK1566">
        <v>1055</v>
      </c>
      <c r="EL1566">
        <v>1055</v>
      </c>
      <c r="EM1566">
        <v>1056</v>
      </c>
      <c r="EN1566">
        <v>1056</v>
      </c>
    </row>
    <row r="1567" spans="2:144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  <c r="EM1567">
        <v>3</v>
      </c>
      <c r="EN1567">
        <v>3</v>
      </c>
    </row>
    <row r="1568" spans="2:144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1</v>
      </c>
      <c r="EK1568">
        <v>1</v>
      </c>
      <c r="EL1568">
        <v>1</v>
      </c>
      <c r="EM1568">
        <v>1</v>
      </c>
      <c r="EN1568">
        <v>2</v>
      </c>
    </row>
    <row r="1569" spans="2:144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</row>
    <row r="1570" spans="2:144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</row>
    <row r="1571" spans="2:144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  <c r="EM1571">
        <v>1</v>
      </c>
      <c r="EN1571">
        <v>1</v>
      </c>
    </row>
    <row r="1572" spans="2:144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  <c r="EM1572">
        <v>10</v>
      </c>
      <c r="EN1572">
        <v>10</v>
      </c>
    </row>
    <row r="1573" spans="2:144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2</v>
      </c>
      <c r="CI1573">
        <v>2</v>
      </c>
      <c r="CJ1573">
        <v>2</v>
      </c>
      <c r="CK1573">
        <v>2</v>
      </c>
      <c r="CL1573">
        <v>2</v>
      </c>
      <c r="CM1573">
        <v>5</v>
      </c>
      <c r="CN1573">
        <v>5</v>
      </c>
      <c r="CO1573">
        <v>5</v>
      </c>
      <c r="CP1573">
        <v>7</v>
      </c>
      <c r="CQ1573">
        <v>7</v>
      </c>
      <c r="CR1573">
        <v>7</v>
      </c>
      <c r="CS1573">
        <v>7</v>
      </c>
      <c r="CT1573">
        <v>8</v>
      </c>
      <c r="CU1573">
        <v>8</v>
      </c>
      <c r="CV1573">
        <v>9</v>
      </c>
      <c r="CW1573">
        <v>9</v>
      </c>
      <c r="CX1573">
        <v>9</v>
      </c>
      <c r="CY1573">
        <v>9</v>
      </c>
      <c r="CZ1573">
        <v>9</v>
      </c>
      <c r="DA1573">
        <v>11</v>
      </c>
      <c r="DB1573">
        <v>12</v>
      </c>
      <c r="DC1573">
        <v>16</v>
      </c>
      <c r="DD1573">
        <v>16</v>
      </c>
      <c r="DE1573">
        <v>16</v>
      </c>
      <c r="DF1573">
        <v>19</v>
      </c>
      <c r="DG1573">
        <v>19</v>
      </c>
      <c r="DH1573">
        <v>23</v>
      </c>
      <c r="DI1573">
        <v>23</v>
      </c>
      <c r="DJ1573">
        <v>23</v>
      </c>
      <c r="DK1573">
        <v>19</v>
      </c>
      <c r="DL1573">
        <v>20</v>
      </c>
      <c r="DM1573">
        <v>21</v>
      </c>
      <c r="DN1573">
        <v>23</v>
      </c>
      <c r="DO1573">
        <v>24</v>
      </c>
      <c r="DP1573">
        <v>24</v>
      </c>
      <c r="DQ1573">
        <v>24</v>
      </c>
      <c r="DR1573">
        <v>24</v>
      </c>
      <c r="DS1573">
        <v>25</v>
      </c>
      <c r="DT1573">
        <v>26</v>
      </c>
      <c r="DU1573">
        <v>26</v>
      </c>
      <c r="DV1573">
        <v>26</v>
      </c>
      <c r="DW1573">
        <v>26</v>
      </c>
      <c r="DX1573">
        <v>26</v>
      </c>
      <c r="DY1573">
        <v>27</v>
      </c>
      <c r="DZ1573">
        <v>29</v>
      </c>
      <c r="EA1573">
        <v>31</v>
      </c>
      <c r="EB1573">
        <v>31</v>
      </c>
      <c r="EC1573">
        <v>33</v>
      </c>
      <c r="ED1573">
        <v>33</v>
      </c>
      <c r="EE1573">
        <v>34</v>
      </c>
      <c r="EF1573">
        <v>34</v>
      </c>
      <c r="EG1573">
        <v>35</v>
      </c>
      <c r="EH1573">
        <v>36</v>
      </c>
      <c r="EI1573">
        <v>38</v>
      </c>
      <c r="EJ1573">
        <v>46</v>
      </c>
      <c r="EK1573">
        <v>47</v>
      </c>
      <c r="EL1573">
        <v>47</v>
      </c>
      <c r="EM1573">
        <v>48</v>
      </c>
      <c r="EN1573">
        <v>48</v>
      </c>
    </row>
    <row r="1574" spans="2:144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  <c r="EM1574">
        <v>0</v>
      </c>
      <c r="EN1574">
        <v>0</v>
      </c>
    </row>
    <row r="1575" spans="2:144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  <c r="EM1575">
        <v>0</v>
      </c>
      <c r="EN1575">
        <v>0</v>
      </c>
    </row>
    <row r="1576" spans="2:144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2</v>
      </c>
      <c r="CC1576">
        <v>3</v>
      </c>
      <c r="CD1576">
        <v>6</v>
      </c>
      <c r="CE1576">
        <v>7</v>
      </c>
      <c r="CF1576">
        <v>9</v>
      </c>
      <c r="CG1576">
        <v>9</v>
      </c>
      <c r="CH1576">
        <v>9</v>
      </c>
      <c r="CI1576">
        <v>13</v>
      </c>
      <c r="CJ1576">
        <v>17</v>
      </c>
      <c r="CK1576">
        <v>19</v>
      </c>
      <c r="CL1576">
        <v>20</v>
      </c>
      <c r="CM1576">
        <v>24</v>
      </c>
      <c r="CN1576">
        <v>24</v>
      </c>
      <c r="CO1576">
        <v>24</v>
      </c>
      <c r="CP1576">
        <v>29</v>
      </c>
      <c r="CQ1576">
        <v>32</v>
      </c>
      <c r="CR1576">
        <v>35</v>
      </c>
      <c r="CS1576">
        <v>38</v>
      </c>
      <c r="CT1576">
        <v>40</v>
      </c>
      <c r="CU1576">
        <v>43</v>
      </c>
      <c r="CV1576">
        <v>43</v>
      </c>
      <c r="CW1576">
        <v>47</v>
      </c>
      <c r="CX1576">
        <v>52</v>
      </c>
      <c r="CY1576">
        <v>56</v>
      </c>
      <c r="CZ1576">
        <v>59</v>
      </c>
      <c r="DA1576">
        <v>63</v>
      </c>
      <c r="DB1576">
        <v>66</v>
      </c>
      <c r="DC1576">
        <v>66</v>
      </c>
      <c r="DD1576">
        <v>68</v>
      </c>
      <c r="DE1576">
        <v>70</v>
      </c>
      <c r="DF1576">
        <v>74</v>
      </c>
      <c r="DG1576">
        <v>78</v>
      </c>
      <c r="DH1576">
        <v>79</v>
      </c>
      <c r="DI1576">
        <v>83</v>
      </c>
      <c r="DJ1576">
        <v>83</v>
      </c>
      <c r="DK1576">
        <v>85</v>
      </c>
      <c r="DL1576">
        <v>87</v>
      </c>
      <c r="DM1576">
        <v>90</v>
      </c>
      <c r="DN1576">
        <v>93</v>
      </c>
      <c r="DO1576">
        <v>95</v>
      </c>
      <c r="DP1576">
        <v>97</v>
      </c>
      <c r="DQ1576">
        <v>97</v>
      </c>
      <c r="DR1576">
        <v>99</v>
      </c>
      <c r="DS1576">
        <v>99</v>
      </c>
      <c r="DT1576">
        <v>100</v>
      </c>
      <c r="DU1576">
        <v>103</v>
      </c>
      <c r="DV1576">
        <v>104</v>
      </c>
      <c r="DW1576">
        <v>105</v>
      </c>
      <c r="DX1576">
        <v>106</v>
      </c>
      <c r="DY1576">
        <v>106</v>
      </c>
      <c r="DZ1576">
        <v>107</v>
      </c>
      <c r="EA1576">
        <v>107</v>
      </c>
      <c r="EB1576">
        <v>108</v>
      </c>
      <c r="EC1576">
        <v>108</v>
      </c>
      <c r="ED1576">
        <v>108</v>
      </c>
      <c r="EE1576">
        <v>108</v>
      </c>
      <c r="EF1576">
        <v>108</v>
      </c>
      <c r="EG1576">
        <v>109</v>
      </c>
      <c r="EH1576">
        <v>109</v>
      </c>
      <c r="EI1576">
        <v>109</v>
      </c>
      <c r="EJ1576">
        <v>113</v>
      </c>
      <c r="EK1576">
        <v>113</v>
      </c>
      <c r="EL1576">
        <v>113</v>
      </c>
      <c r="EM1576">
        <v>113</v>
      </c>
      <c r="EN1576">
        <v>115</v>
      </c>
    </row>
    <row r="1577" spans="2:144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6</v>
      </c>
      <c r="CI1577">
        <v>7</v>
      </c>
      <c r="CJ1577">
        <v>7</v>
      </c>
      <c r="CK1577">
        <v>8</v>
      </c>
      <c r="CL1577">
        <v>8</v>
      </c>
      <c r="CM1577">
        <v>8</v>
      </c>
      <c r="CN1577">
        <v>8</v>
      </c>
      <c r="CO1577">
        <v>11</v>
      </c>
      <c r="CP1577">
        <v>11</v>
      </c>
      <c r="CQ1577">
        <v>15</v>
      </c>
      <c r="CR1577">
        <v>16</v>
      </c>
      <c r="CS1577">
        <v>16</v>
      </c>
      <c r="CT1577">
        <v>16</v>
      </c>
      <c r="CU1577">
        <v>18</v>
      </c>
      <c r="CV1577">
        <v>18</v>
      </c>
      <c r="CW1577">
        <v>18</v>
      </c>
      <c r="CX1577">
        <v>21</v>
      </c>
      <c r="CY1577">
        <v>21</v>
      </c>
      <c r="CZ1577">
        <v>21</v>
      </c>
      <c r="DA1577">
        <v>21</v>
      </c>
      <c r="DB1577">
        <v>21</v>
      </c>
      <c r="DC1577">
        <v>21</v>
      </c>
      <c r="DD1577">
        <v>21</v>
      </c>
      <c r="DE1577">
        <v>21</v>
      </c>
      <c r="DF1577">
        <v>22</v>
      </c>
      <c r="DG1577">
        <v>23</v>
      </c>
      <c r="DH1577">
        <v>23</v>
      </c>
      <c r="DI1577">
        <v>25</v>
      </c>
      <c r="DJ1577">
        <v>25</v>
      </c>
      <c r="DK1577">
        <v>25</v>
      </c>
      <c r="DL1577">
        <v>28</v>
      </c>
      <c r="DM1577">
        <v>28</v>
      </c>
      <c r="DN1577">
        <v>28</v>
      </c>
      <c r="DO1577">
        <v>30</v>
      </c>
      <c r="DP1577">
        <v>30</v>
      </c>
      <c r="DQ1577">
        <v>31</v>
      </c>
      <c r="DR1577">
        <v>31</v>
      </c>
      <c r="DS1577">
        <v>32</v>
      </c>
      <c r="DT1577">
        <v>33</v>
      </c>
      <c r="DU1577">
        <v>33</v>
      </c>
      <c r="DV1577">
        <v>33</v>
      </c>
      <c r="DW1577">
        <v>34</v>
      </c>
      <c r="DX1577">
        <v>34</v>
      </c>
      <c r="DY1577">
        <v>35</v>
      </c>
      <c r="DZ1577">
        <v>36</v>
      </c>
      <c r="EA1577">
        <v>37</v>
      </c>
      <c r="EB1577">
        <v>37</v>
      </c>
      <c r="EC1577">
        <v>39</v>
      </c>
      <c r="ED1577">
        <v>41</v>
      </c>
      <c r="EE1577">
        <v>41</v>
      </c>
      <c r="EF1577">
        <v>41</v>
      </c>
      <c r="EG1577">
        <v>43</v>
      </c>
      <c r="EH1577">
        <v>43</v>
      </c>
      <c r="EI1577">
        <v>43</v>
      </c>
      <c r="EJ1577">
        <v>44</v>
      </c>
      <c r="EK1577">
        <v>44</v>
      </c>
      <c r="EL1577">
        <v>44</v>
      </c>
      <c r="EM1577">
        <v>44</v>
      </c>
      <c r="EN1577">
        <v>45</v>
      </c>
    </row>
    <row r="1578" spans="2:144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  <c r="EM1578">
        <v>3</v>
      </c>
      <c r="EN1578">
        <v>3</v>
      </c>
    </row>
    <row r="1579" spans="2:144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4</v>
      </c>
      <c r="CW1579">
        <v>4</v>
      </c>
      <c r="CX1579">
        <v>4</v>
      </c>
      <c r="CY1579">
        <v>4</v>
      </c>
      <c r="CZ1579">
        <v>4</v>
      </c>
      <c r="DA1579">
        <v>5</v>
      </c>
      <c r="DB1579">
        <v>5</v>
      </c>
      <c r="DC1579">
        <v>5</v>
      </c>
      <c r="DD1579">
        <v>5</v>
      </c>
      <c r="DE1579">
        <v>5</v>
      </c>
      <c r="DF1579">
        <v>5</v>
      </c>
      <c r="DG1579">
        <v>5</v>
      </c>
      <c r="DH1579">
        <v>5</v>
      </c>
      <c r="DI1579">
        <v>5</v>
      </c>
      <c r="DJ1579">
        <v>5</v>
      </c>
      <c r="DK1579">
        <v>5</v>
      </c>
      <c r="DL1579">
        <v>5</v>
      </c>
      <c r="DM1579">
        <v>5</v>
      </c>
      <c r="DN1579">
        <v>5</v>
      </c>
      <c r="DO1579">
        <v>5</v>
      </c>
      <c r="DP1579">
        <v>5</v>
      </c>
      <c r="DQ1579">
        <v>5</v>
      </c>
      <c r="DR1579">
        <v>5</v>
      </c>
      <c r="DS1579">
        <v>5</v>
      </c>
      <c r="DT1579">
        <v>5</v>
      </c>
      <c r="DU1579">
        <v>5</v>
      </c>
      <c r="DV1579">
        <v>5</v>
      </c>
      <c r="DW1579">
        <v>5</v>
      </c>
      <c r="DX1579">
        <v>5</v>
      </c>
      <c r="DY1579">
        <v>5</v>
      </c>
      <c r="DZ1579">
        <v>5</v>
      </c>
      <c r="EA1579">
        <v>5</v>
      </c>
      <c r="EB1579">
        <v>5</v>
      </c>
      <c r="EC1579">
        <v>5</v>
      </c>
      <c r="ED1579">
        <v>5</v>
      </c>
      <c r="EE1579">
        <v>5</v>
      </c>
      <c r="EF1579">
        <v>5</v>
      </c>
      <c r="EG1579">
        <v>5</v>
      </c>
      <c r="EH1579">
        <v>5</v>
      </c>
      <c r="EI1579">
        <v>5</v>
      </c>
      <c r="EJ1579">
        <v>6</v>
      </c>
      <c r="EK1579">
        <v>6</v>
      </c>
      <c r="EL1579">
        <v>6</v>
      </c>
      <c r="EM1579">
        <v>6</v>
      </c>
      <c r="EN1579">
        <v>6</v>
      </c>
    </row>
    <row r="1580" spans="2:144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  <c r="EM1580">
        <v>0</v>
      </c>
      <c r="EN1580">
        <v>0</v>
      </c>
    </row>
    <row r="1581" spans="2:144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6</v>
      </c>
      <c r="DI1581">
        <v>17</v>
      </c>
      <c r="DJ1581">
        <v>17</v>
      </c>
      <c r="DK1581">
        <v>17</v>
      </c>
      <c r="DL1581">
        <v>18</v>
      </c>
      <c r="DM1581">
        <v>19</v>
      </c>
      <c r="DN1581">
        <v>19</v>
      </c>
      <c r="DO1581">
        <v>19</v>
      </c>
      <c r="DP1581">
        <v>19</v>
      </c>
      <c r="DQ1581">
        <v>20</v>
      </c>
      <c r="DR1581">
        <v>20</v>
      </c>
      <c r="DS1581">
        <v>21</v>
      </c>
      <c r="DT1581">
        <v>21</v>
      </c>
      <c r="DU1581">
        <v>22</v>
      </c>
      <c r="DV1581">
        <v>22</v>
      </c>
      <c r="DW1581">
        <v>24</v>
      </c>
      <c r="DX1581">
        <v>24</v>
      </c>
      <c r="DY1581">
        <v>24</v>
      </c>
      <c r="DZ1581">
        <v>24</v>
      </c>
      <c r="EA1581">
        <v>26</v>
      </c>
      <c r="EB1581">
        <v>26</v>
      </c>
      <c r="EC1581">
        <v>26</v>
      </c>
      <c r="ED1581">
        <v>26</v>
      </c>
      <c r="EE1581">
        <v>26</v>
      </c>
      <c r="EF1581">
        <v>26</v>
      </c>
      <c r="EG1581">
        <v>26</v>
      </c>
      <c r="EH1581">
        <v>26</v>
      </c>
      <c r="EI1581">
        <v>26</v>
      </c>
      <c r="EJ1581">
        <v>27</v>
      </c>
      <c r="EK1581">
        <v>27</v>
      </c>
      <c r="EL1581">
        <v>27</v>
      </c>
      <c r="EM1581">
        <v>27</v>
      </c>
      <c r="EN1581">
        <v>27</v>
      </c>
    </row>
    <row r="1582" spans="2:144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  <c r="EM1582">
        <v>25</v>
      </c>
      <c r="EN1582">
        <v>25</v>
      </c>
    </row>
    <row r="1583" spans="2:144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1</v>
      </c>
      <c r="BY1583">
        <v>1</v>
      </c>
      <c r="BZ1583">
        <v>1</v>
      </c>
      <c r="CA1583">
        <v>1</v>
      </c>
      <c r="CB1583">
        <v>1</v>
      </c>
      <c r="CC1583">
        <v>1</v>
      </c>
      <c r="CD1583">
        <v>1</v>
      </c>
      <c r="CE1583">
        <v>1</v>
      </c>
      <c r="CF1583">
        <v>1</v>
      </c>
      <c r="CG1583">
        <v>1</v>
      </c>
      <c r="CH1583">
        <v>1</v>
      </c>
      <c r="CI1583">
        <v>1</v>
      </c>
      <c r="CJ1583">
        <v>2</v>
      </c>
      <c r="CK1583">
        <v>2</v>
      </c>
      <c r="CL1583">
        <v>2</v>
      </c>
      <c r="CM1583">
        <v>2</v>
      </c>
      <c r="CN1583">
        <v>2</v>
      </c>
      <c r="CO1583">
        <v>2</v>
      </c>
      <c r="CP1583">
        <v>2</v>
      </c>
      <c r="CQ1583">
        <v>2</v>
      </c>
      <c r="CR1583">
        <v>2</v>
      </c>
      <c r="CS1583">
        <v>2</v>
      </c>
      <c r="CT1583">
        <v>2</v>
      </c>
      <c r="CU1583">
        <v>2</v>
      </c>
      <c r="CV1583">
        <v>2</v>
      </c>
      <c r="CW1583">
        <v>2</v>
      </c>
      <c r="CX1583">
        <v>2</v>
      </c>
      <c r="CY1583">
        <v>2</v>
      </c>
      <c r="CZ1583">
        <v>2</v>
      </c>
      <c r="DA1583">
        <v>2</v>
      </c>
      <c r="DB1583">
        <v>2</v>
      </c>
      <c r="DC1583">
        <v>2</v>
      </c>
      <c r="DD1583">
        <v>2</v>
      </c>
      <c r="DE1583">
        <v>2</v>
      </c>
      <c r="DF1583">
        <v>2</v>
      </c>
      <c r="DG1583">
        <v>2</v>
      </c>
      <c r="DH1583">
        <v>2</v>
      </c>
      <c r="DI1583">
        <v>3</v>
      </c>
      <c r="DJ1583">
        <v>4</v>
      </c>
      <c r="DK1583">
        <v>4</v>
      </c>
      <c r="DL1583">
        <v>4</v>
      </c>
      <c r="DM1583">
        <v>4</v>
      </c>
      <c r="DN1583">
        <v>5</v>
      </c>
      <c r="DO1583">
        <v>5</v>
      </c>
      <c r="DP1583">
        <v>5</v>
      </c>
      <c r="DQ1583">
        <v>5</v>
      </c>
      <c r="DR1583">
        <v>6</v>
      </c>
      <c r="DS1583">
        <v>6</v>
      </c>
      <c r="DT1583">
        <v>6</v>
      </c>
      <c r="DU1583">
        <v>6</v>
      </c>
      <c r="DV1583">
        <v>6</v>
      </c>
      <c r="DW1583">
        <v>6</v>
      </c>
      <c r="DX1583">
        <v>6</v>
      </c>
      <c r="DY1583">
        <v>6</v>
      </c>
      <c r="DZ1583">
        <v>6</v>
      </c>
      <c r="EA1583">
        <v>6</v>
      </c>
      <c r="EB1583">
        <v>6</v>
      </c>
      <c r="EC1583">
        <v>6</v>
      </c>
      <c r="ED1583">
        <v>6</v>
      </c>
      <c r="EE1583">
        <v>6</v>
      </c>
      <c r="EF1583">
        <v>6</v>
      </c>
      <c r="EG1583">
        <v>6</v>
      </c>
      <c r="EH1583">
        <v>6</v>
      </c>
      <c r="EI1583">
        <v>6</v>
      </c>
      <c r="EJ1583">
        <v>7</v>
      </c>
      <c r="EK1583">
        <v>7</v>
      </c>
      <c r="EL1583">
        <v>7</v>
      </c>
      <c r="EM1583">
        <v>7</v>
      </c>
      <c r="EN1583">
        <v>7</v>
      </c>
    </row>
    <row r="1584" spans="2:144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3</v>
      </c>
      <c r="EK1584">
        <v>103</v>
      </c>
      <c r="EL1584">
        <v>103</v>
      </c>
      <c r="EM1584">
        <v>104</v>
      </c>
      <c r="EN1584">
        <v>101</v>
      </c>
    </row>
    <row r="1585" spans="2:144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1</v>
      </c>
      <c r="BJ1585">
        <v>1</v>
      </c>
      <c r="BK1585">
        <v>1</v>
      </c>
      <c r="BL1585">
        <v>1</v>
      </c>
      <c r="BM1585">
        <v>5</v>
      </c>
      <c r="BN1585">
        <v>8</v>
      </c>
      <c r="BO1585">
        <v>13</v>
      </c>
      <c r="BP1585">
        <v>21</v>
      </c>
      <c r="BQ1585">
        <v>26</v>
      </c>
      <c r="BR1585">
        <v>37</v>
      </c>
      <c r="BS1585">
        <v>46</v>
      </c>
      <c r="BT1585">
        <v>56</v>
      </c>
      <c r="BU1585">
        <v>83</v>
      </c>
      <c r="BV1585">
        <v>120</v>
      </c>
      <c r="BW1585">
        <v>146</v>
      </c>
      <c r="BX1585">
        <v>194</v>
      </c>
      <c r="BY1585">
        <v>223</v>
      </c>
      <c r="BZ1585">
        <v>252</v>
      </c>
      <c r="CA1585">
        <v>293</v>
      </c>
      <c r="CB1585">
        <v>346</v>
      </c>
      <c r="CC1585">
        <v>402</v>
      </c>
      <c r="CD1585">
        <v>446</v>
      </c>
      <c r="CE1585">
        <v>504</v>
      </c>
      <c r="CF1585">
        <v>609</v>
      </c>
      <c r="CG1585">
        <v>652</v>
      </c>
      <c r="CH1585">
        <v>704</v>
      </c>
      <c r="CI1585">
        <v>760</v>
      </c>
      <c r="CJ1585">
        <v>820</v>
      </c>
      <c r="CK1585">
        <v>884</v>
      </c>
      <c r="CL1585">
        <v>884</v>
      </c>
      <c r="CM1585">
        <v>1044</v>
      </c>
      <c r="CN1585">
        <v>1070</v>
      </c>
      <c r="CO1585">
        <v>1119</v>
      </c>
      <c r="CP1585">
        <v>1148</v>
      </c>
      <c r="CQ1585">
        <v>1148</v>
      </c>
      <c r="CR1585">
        <v>1319</v>
      </c>
      <c r="CS1585">
        <v>1396</v>
      </c>
      <c r="CT1585">
        <v>1443</v>
      </c>
      <c r="CU1585">
        <v>1443</v>
      </c>
      <c r="CV1585">
        <v>1580</v>
      </c>
      <c r="CW1585">
        <v>1622</v>
      </c>
      <c r="CX1585">
        <v>1682</v>
      </c>
      <c r="CY1585">
        <v>1727</v>
      </c>
      <c r="CZ1585">
        <v>1782</v>
      </c>
      <c r="DA1585">
        <v>1802</v>
      </c>
      <c r="DB1585">
        <v>1884</v>
      </c>
      <c r="DC1585">
        <v>1893</v>
      </c>
      <c r="DD1585">
        <v>1924</v>
      </c>
      <c r="DE1585">
        <v>1945</v>
      </c>
      <c r="DF1585">
        <v>1973</v>
      </c>
      <c r="DG1585">
        <v>2012</v>
      </c>
      <c r="DH1585">
        <v>2028</v>
      </c>
      <c r="DI1585">
        <v>2082</v>
      </c>
      <c r="DJ1585">
        <v>2097</v>
      </c>
      <c r="DK1585">
        <v>2105</v>
      </c>
      <c r="DL1585">
        <v>2140</v>
      </c>
      <c r="DM1585">
        <v>2156</v>
      </c>
      <c r="DN1585">
        <v>2183</v>
      </c>
      <c r="DO1585">
        <v>2192</v>
      </c>
      <c r="DP1585">
        <v>2212</v>
      </c>
      <c r="DQ1585">
        <v>2213</v>
      </c>
      <c r="DR1585">
        <v>2226</v>
      </c>
      <c r="DS1585">
        <v>2275</v>
      </c>
      <c r="DT1585">
        <v>2284</v>
      </c>
      <c r="DU1585">
        <v>2313</v>
      </c>
      <c r="DV1585">
        <v>2323</v>
      </c>
      <c r="DW1585">
        <v>2361</v>
      </c>
      <c r="DX1585">
        <v>2359</v>
      </c>
      <c r="DY1585">
        <v>2364</v>
      </c>
      <c r="DZ1585">
        <v>2368</v>
      </c>
      <c r="EA1585">
        <v>2406</v>
      </c>
      <c r="EB1585">
        <v>2410</v>
      </c>
      <c r="EC1585">
        <v>2425</v>
      </c>
      <c r="ED1585">
        <v>2452</v>
      </c>
      <c r="EE1585">
        <v>2461</v>
      </c>
      <c r="EF1585">
        <v>2463</v>
      </c>
      <c r="EG1585">
        <v>2475</v>
      </c>
      <c r="EH1585">
        <v>2479</v>
      </c>
      <c r="EI1585">
        <v>2492</v>
      </c>
      <c r="EJ1585">
        <v>2613</v>
      </c>
      <c r="EK1585">
        <v>2627</v>
      </c>
      <c r="EL1585">
        <v>2628</v>
      </c>
      <c r="EM1585">
        <v>2633</v>
      </c>
      <c r="EN1585">
        <v>2651</v>
      </c>
    </row>
    <row r="1586" spans="2:144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  <c r="EM1586">
        <v>3</v>
      </c>
      <c r="EN1586">
        <v>3</v>
      </c>
    </row>
    <row r="1587" spans="2:144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</row>
    <row r="1588" spans="2:144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  <c r="EM1588">
        <v>84</v>
      </c>
      <c r="EN1588">
        <v>85</v>
      </c>
    </row>
    <row r="1589" spans="2:144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  <c r="EM1589">
        <v>0</v>
      </c>
      <c r="EN1589">
        <v>0</v>
      </c>
    </row>
    <row r="1590" spans="2:144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</row>
    <row r="1591" spans="2:144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  <c r="EM1591">
        <v>3</v>
      </c>
      <c r="EN1591">
        <v>3</v>
      </c>
    </row>
    <row r="1592" spans="2:144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  <c r="EM1592">
        <v>0</v>
      </c>
      <c r="EN1592">
        <v>0</v>
      </c>
    </row>
    <row r="1593" spans="2:144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  <c r="EM1593">
        <v>0</v>
      </c>
      <c r="EN1593">
        <v>1</v>
      </c>
    </row>
    <row r="1594" spans="2:144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  <c r="EM1594">
        <v>2</v>
      </c>
      <c r="EN1594">
        <v>2</v>
      </c>
    </row>
    <row r="1595" spans="2:144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  <c r="EM1595">
        <v>0</v>
      </c>
      <c r="EN1595">
        <v>0</v>
      </c>
    </row>
    <row r="1596" spans="2:144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  <c r="EM1596">
        <v>2</v>
      </c>
      <c r="EN1596">
        <v>2</v>
      </c>
    </row>
    <row r="1597" spans="2:144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  <c r="EM1597">
        <v>2</v>
      </c>
      <c r="EN1597">
        <v>2</v>
      </c>
    </row>
    <row r="1598" spans="2:144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  <c r="EM1598">
        <v>1</v>
      </c>
      <c r="EN1598">
        <v>1</v>
      </c>
    </row>
    <row r="1599" spans="2:144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  <c r="EM1599">
        <v>1</v>
      </c>
      <c r="EN1599">
        <v>1</v>
      </c>
    </row>
    <row r="1600" spans="2:144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  <c r="EM1600">
        <v>30</v>
      </c>
      <c r="EN1600">
        <v>30</v>
      </c>
    </row>
    <row r="1601" spans="2:144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  <c r="EM1601">
        <v>0</v>
      </c>
      <c r="EN1601">
        <v>0</v>
      </c>
    </row>
    <row r="1602" spans="2:144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</row>
    <row r="1603" spans="2:144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</row>
    <row r="1604" spans="2:144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  <c r="EM1604">
        <v>6</v>
      </c>
      <c r="EN1604">
        <v>7</v>
      </c>
    </row>
    <row r="1605" spans="2:144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  <c r="EM1605">
        <v>65</v>
      </c>
      <c r="EN1605">
        <v>70</v>
      </c>
    </row>
    <row r="1606" spans="2:144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</row>
    <row r="1607" spans="2:144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</row>
    <row r="1608" spans="2:144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0</v>
      </c>
    </row>
    <row r="1609" spans="2:144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  <c r="EM1609">
        <v>1</v>
      </c>
      <c r="EN1609">
        <v>1</v>
      </c>
    </row>
    <row r="1610" spans="2:144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  <c r="EM1610">
        <v>0</v>
      </c>
      <c r="EN1610">
        <v>0</v>
      </c>
    </row>
    <row r="1611" spans="2:144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  <c r="EM1611">
        <v>7</v>
      </c>
      <c r="EN1611">
        <v>7</v>
      </c>
    </row>
    <row r="1612" spans="2:144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  <c r="EM1612">
        <v>0</v>
      </c>
      <c r="EN1612">
        <v>0</v>
      </c>
    </row>
    <row r="1613" spans="2:144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  <c r="EM1613">
        <v>681</v>
      </c>
      <c r="EN1613">
        <v>686</v>
      </c>
    </row>
    <row r="1614" spans="2:144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  <c r="EM1614">
        <v>0</v>
      </c>
      <c r="EN1614">
        <v>0</v>
      </c>
    </row>
    <row r="1615" spans="2:144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  <c r="EM1615">
        <v>0</v>
      </c>
      <c r="EN1615">
        <v>0</v>
      </c>
    </row>
    <row r="1616" spans="2:144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</row>
    <row r="1617" spans="2:144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  <c r="EM1617">
        <v>11</v>
      </c>
      <c r="EN1617">
        <v>11</v>
      </c>
    </row>
    <row r="1618" spans="2:144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  <c r="EM1618">
        <v>0</v>
      </c>
      <c r="EN1618">
        <v>0</v>
      </c>
    </row>
    <row r="1619" spans="2:144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  <c r="EM1619">
        <v>1</v>
      </c>
      <c r="EN1619">
        <v>1</v>
      </c>
    </row>
    <row r="1620" spans="2:144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  <c r="EM1620">
        <v>1</v>
      </c>
      <c r="EN1620">
        <v>1</v>
      </c>
    </row>
    <row r="1621" spans="2:144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  <c r="EM1621">
        <v>0</v>
      </c>
      <c r="EN1621">
        <v>0</v>
      </c>
    </row>
    <row r="1622" spans="2:144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</row>
    <row r="1623" spans="2:144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</row>
    <row r="1624" spans="2:144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  <c r="EM1624">
        <v>0</v>
      </c>
      <c r="EN1624">
        <v>0</v>
      </c>
    </row>
    <row r="1625" spans="2:144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</row>
    <row r="1626" spans="2:144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  <c r="EM1626">
        <v>1</v>
      </c>
      <c r="EN1626">
        <v>1</v>
      </c>
    </row>
    <row r="1627" spans="2:144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  <c r="EM1627">
        <v>0</v>
      </c>
      <c r="EN1627">
        <v>0</v>
      </c>
    </row>
    <row r="1628" spans="2:144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  <c r="EM1628">
        <v>2</v>
      </c>
      <c r="EN1628">
        <v>2</v>
      </c>
    </row>
    <row r="1629" spans="2:144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</row>
    <row r="1630" spans="2:144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  <c r="EM1630">
        <v>1</v>
      </c>
      <c r="EN1630">
        <v>1</v>
      </c>
    </row>
    <row r="1631" spans="2:144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  <c r="EM1631">
        <v>0</v>
      </c>
      <c r="EN1631">
        <v>0</v>
      </c>
    </row>
    <row r="1632" spans="2:144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  <c r="EM1632">
        <v>5</v>
      </c>
      <c r="EN1632">
        <v>5</v>
      </c>
    </row>
    <row r="1633" spans="2:144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  <c r="EM1633">
        <v>1</v>
      </c>
      <c r="EN1633">
        <v>1</v>
      </c>
    </row>
    <row r="1634" spans="2:144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  <c r="EM1634">
        <v>1</v>
      </c>
      <c r="EN1634">
        <v>1</v>
      </c>
    </row>
    <row r="1635" spans="2:144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</row>
    <row r="1636" spans="2:144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  <c r="EM1636">
        <v>2</v>
      </c>
      <c r="EN1636">
        <v>2</v>
      </c>
    </row>
    <row r="1637" spans="2:144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  <c r="EM1637">
        <v>0</v>
      </c>
      <c r="EN1637">
        <v>0</v>
      </c>
    </row>
    <row r="1638" spans="2:144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  <c r="EM1638">
        <v>11</v>
      </c>
      <c r="EN1638">
        <v>11</v>
      </c>
    </row>
    <row r="1639" spans="2:144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  <c r="EM1639">
        <v>5</v>
      </c>
      <c r="EN1639">
        <v>5</v>
      </c>
    </row>
    <row r="1640" spans="2:144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</row>
    <row r="1641" spans="2:144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  <c r="EM1641">
        <v>12</v>
      </c>
      <c r="EN1641">
        <v>12</v>
      </c>
    </row>
    <row r="1642" spans="2:144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  <c r="EM1642">
        <v>1</v>
      </c>
      <c r="EN1642">
        <v>1</v>
      </c>
    </row>
    <row r="1643" spans="2:144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  <c r="EM1643">
        <v>0</v>
      </c>
      <c r="EN1643">
        <v>0</v>
      </c>
    </row>
    <row r="1644" spans="2:144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</row>
    <row r="1645" spans="2:144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  <c r="EM1645">
        <v>0</v>
      </c>
      <c r="EN1645">
        <v>0</v>
      </c>
    </row>
    <row r="1646" spans="2:144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  <c r="EM1646">
        <v>2</v>
      </c>
      <c r="EN1646">
        <v>2</v>
      </c>
    </row>
    <row r="1647" spans="2:144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</row>
    <row r="1648" spans="2:144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  <c r="EM1648">
        <v>158</v>
      </c>
      <c r="EN1648">
        <v>164</v>
      </c>
    </row>
    <row r="1649" spans="2:144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  <c r="EM1649">
        <v>0</v>
      </c>
      <c r="EN1649">
        <v>0</v>
      </c>
    </row>
    <row r="1650" spans="2:144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  <c r="EM1650">
        <v>0</v>
      </c>
      <c r="EN1650">
        <v>0</v>
      </c>
    </row>
    <row r="1651" spans="2:144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</row>
    <row r="1652" spans="2:144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  <c r="EM1652">
        <v>3</v>
      </c>
      <c r="EN1652">
        <v>3</v>
      </c>
    </row>
    <row r="1653" spans="2:144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  <c r="EM1653">
        <v>0</v>
      </c>
      <c r="EN1653">
        <v>0</v>
      </c>
    </row>
    <row r="1654" spans="2:144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  <c r="EM1654">
        <v>0</v>
      </c>
      <c r="EN1654">
        <v>0</v>
      </c>
    </row>
    <row r="1655" spans="2:144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  <c r="EM1655">
        <v>14</v>
      </c>
      <c r="EN1655">
        <v>14</v>
      </c>
    </row>
    <row r="1656" spans="2:144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  <c r="EM1656">
        <v>2</v>
      </c>
      <c r="EN1656">
        <v>2</v>
      </c>
    </row>
    <row r="1657" spans="2:144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  <c r="EM1657">
        <v>2</v>
      </c>
      <c r="EN1657">
        <v>2</v>
      </c>
    </row>
    <row r="1658" spans="2:144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  <c r="EM1658">
        <v>0</v>
      </c>
      <c r="EN1658">
        <v>1</v>
      </c>
    </row>
    <row r="1659" spans="2:144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  <c r="EM1659">
        <v>16</v>
      </c>
      <c r="EN1659">
        <v>17</v>
      </c>
    </row>
    <row r="1660" spans="2:144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  <c r="EM1660">
        <v>0</v>
      </c>
      <c r="EN1660">
        <v>0</v>
      </c>
    </row>
    <row r="1661" spans="2:144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  <c r="EM1661">
        <v>0</v>
      </c>
      <c r="EN1661">
        <v>0</v>
      </c>
    </row>
    <row r="1662" spans="2:144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  <c r="EM1662">
        <v>1</v>
      </c>
      <c r="EN1662">
        <v>1</v>
      </c>
    </row>
    <row r="1663" spans="2:144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  <c r="EM1663">
        <v>2</v>
      </c>
      <c r="EN1663">
        <v>2</v>
      </c>
    </row>
    <row r="1664" spans="2:144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</row>
    <row r="1665" spans="2:144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  <c r="EM1665">
        <v>0</v>
      </c>
      <c r="EN1665">
        <v>0</v>
      </c>
    </row>
    <row r="1666" spans="2:144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</row>
    <row r="1667" spans="2:144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</row>
    <row r="1668" spans="2:144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  <c r="EM1668">
        <v>37</v>
      </c>
      <c r="EN1668">
        <v>36</v>
      </c>
    </row>
    <row r="1669" spans="2:144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</row>
    <row r="1670" spans="2:144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  <c r="EM1670">
        <v>3</v>
      </c>
      <c r="EN1670">
        <v>3</v>
      </c>
    </row>
    <row r="1671" spans="2:144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  <c r="EM1671">
        <v>15</v>
      </c>
      <c r="EN1671">
        <v>15</v>
      </c>
    </row>
    <row r="1672" spans="2:144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  <c r="EM1672">
        <v>2</v>
      </c>
      <c r="EN1672">
        <v>2</v>
      </c>
    </row>
    <row r="1673" spans="2:144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</row>
    <row r="1674" spans="2:144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  <c r="EM1674">
        <v>17</v>
      </c>
      <c r="EN1674">
        <v>17</v>
      </c>
    </row>
    <row r="1675" spans="2:144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</row>
    <row r="1676" spans="2:144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2</v>
      </c>
      <c r="EN1676">
        <v>2</v>
      </c>
    </row>
    <row r="1677" spans="2:144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  <c r="EM1677">
        <v>20</v>
      </c>
      <c r="EN1677">
        <v>21</v>
      </c>
    </row>
    <row r="1678" spans="2:144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</row>
    <row r="1679" spans="2:144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  <c r="EM1679">
        <v>11</v>
      </c>
      <c r="EN1679">
        <v>11</v>
      </c>
    </row>
    <row r="1680" spans="2:144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  <c r="EM1680">
        <v>4</v>
      </c>
      <c r="EN1680">
        <v>4</v>
      </c>
    </row>
    <row r="1681" spans="2:144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  <c r="EM1681">
        <v>11</v>
      </c>
      <c r="EN1681">
        <v>11</v>
      </c>
    </row>
    <row r="1682" spans="2:144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  <c r="EM1682">
        <v>15</v>
      </c>
      <c r="EN1682">
        <v>15</v>
      </c>
    </row>
    <row r="1683" spans="2:144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  <c r="EM1683">
        <v>2</v>
      </c>
      <c r="EN1683">
        <v>2</v>
      </c>
    </row>
    <row r="1684" spans="2:144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  <c r="EM1684">
        <v>7</v>
      </c>
      <c r="EN1684">
        <v>7</v>
      </c>
    </row>
    <row r="1685" spans="2:144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  <c r="EM1685">
        <v>21</v>
      </c>
      <c r="EN1685">
        <v>21</v>
      </c>
    </row>
    <row r="1686" spans="2:144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  <c r="EM1686">
        <v>4</v>
      </c>
      <c r="EN1686">
        <v>4</v>
      </c>
    </row>
    <row r="1687" spans="2:144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  <c r="EM1687">
        <v>4</v>
      </c>
      <c r="EN1687">
        <v>4</v>
      </c>
    </row>
    <row r="1688" spans="2:144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  <c r="EM1688">
        <v>4</v>
      </c>
      <c r="EN1688">
        <v>4</v>
      </c>
    </row>
    <row r="1689" spans="2:144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  <c r="EM1689">
        <v>2</v>
      </c>
      <c r="EN1689">
        <v>2</v>
      </c>
    </row>
    <row r="1690" spans="2:144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  <c r="EM1690">
        <v>11</v>
      </c>
      <c r="EN1690">
        <v>11</v>
      </c>
    </row>
    <row r="1691" spans="2:144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  <c r="EM1691">
        <v>40</v>
      </c>
      <c r="EN1691">
        <v>40</v>
      </c>
    </row>
    <row r="1692" spans="2:144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  <c r="EM1692">
        <v>2</v>
      </c>
      <c r="EN1692">
        <v>2</v>
      </c>
    </row>
    <row r="1693" spans="2:144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  <c r="EM1693">
        <v>2</v>
      </c>
      <c r="EN1693">
        <v>2</v>
      </c>
    </row>
    <row r="1694" spans="2:144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  <c r="EM1694">
        <v>1</v>
      </c>
      <c r="EN1694">
        <v>2</v>
      </c>
    </row>
    <row r="1695" spans="2:144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  <c r="EM1695">
        <v>4</v>
      </c>
      <c r="EN1695">
        <v>4</v>
      </c>
    </row>
    <row r="1696" spans="2:144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</row>
    <row r="1697" spans="2:144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  <c r="EM1697">
        <v>7</v>
      </c>
      <c r="EN1697">
        <v>7</v>
      </c>
    </row>
    <row r="1698" spans="2:144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  <c r="EM1698">
        <v>26</v>
      </c>
      <c r="EN1698">
        <v>26</v>
      </c>
    </row>
    <row r="1699" spans="2:144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  <c r="EM1699">
        <v>31</v>
      </c>
      <c r="EN1699">
        <v>31</v>
      </c>
    </row>
    <row r="1700" spans="2:144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  <c r="EM1700">
        <v>7</v>
      </c>
      <c r="EN1700">
        <v>8</v>
      </c>
    </row>
    <row r="1701" spans="2:144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</row>
    <row r="1702" spans="2:144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  <c r="EM1702">
        <v>8</v>
      </c>
      <c r="EN1702">
        <v>8</v>
      </c>
    </row>
    <row r="1703" spans="2:144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  <c r="EM1703">
        <v>16</v>
      </c>
      <c r="EN1703">
        <v>16</v>
      </c>
    </row>
    <row r="1704" spans="2:144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  <c r="EM1704">
        <v>4</v>
      </c>
      <c r="EN1704">
        <v>4</v>
      </c>
    </row>
    <row r="1705" spans="2:144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  <c r="EM1705">
        <v>1</v>
      </c>
      <c r="EN1705">
        <v>1</v>
      </c>
    </row>
    <row r="1706" spans="2:144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  <c r="EM1706">
        <v>3</v>
      </c>
      <c r="EN1706">
        <v>3</v>
      </c>
    </row>
    <row r="1707" spans="2:144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  <c r="EM1707">
        <v>36</v>
      </c>
      <c r="EN1707">
        <v>36</v>
      </c>
    </row>
    <row r="1708" spans="2:144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  <c r="EM1708">
        <v>11</v>
      </c>
      <c r="EN1708">
        <v>11</v>
      </c>
    </row>
    <row r="1709" spans="2:144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  <c r="EM1709">
        <v>4</v>
      </c>
      <c r="EN1709">
        <v>4</v>
      </c>
    </row>
    <row r="1710" spans="2:144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  <c r="EM1710">
        <v>5</v>
      </c>
      <c r="EN1710">
        <v>5</v>
      </c>
    </row>
    <row r="1711" spans="2:144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  <c r="EM1711">
        <v>70</v>
      </c>
      <c r="EN1711">
        <v>71</v>
      </c>
    </row>
    <row r="1712" spans="2:144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  <c r="EM1712">
        <v>1</v>
      </c>
      <c r="EN1712">
        <v>1</v>
      </c>
    </row>
    <row r="1713" spans="2:144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  <c r="EM1713">
        <v>12</v>
      </c>
      <c r="EN1713">
        <v>12</v>
      </c>
    </row>
    <row r="1714" spans="2:144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  <c r="EM1714">
        <v>9</v>
      </c>
      <c r="EN1714">
        <v>9</v>
      </c>
    </row>
    <row r="1715" spans="2:144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  <c r="EM1715">
        <v>42</v>
      </c>
      <c r="EN1715">
        <v>43</v>
      </c>
    </row>
    <row r="1716" spans="2:144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  <c r="EM1716">
        <v>32</v>
      </c>
      <c r="EN1716">
        <v>32</v>
      </c>
    </row>
    <row r="1717" spans="2:144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  <c r="EM1717">
        <v>9</v>
      </c>
      <c r="EN1717">
        <v>9</v>
      </c>
    </row>
    <row r="1718" spans="2:144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  <c r="EM1718">
        <v>29</v>
      </c>
      <c r="EN1718">
        <v>29</v>
      </c>
    </row>
    <row r="1719" spans="2:144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  <c r="EM1719">
        <v>9</v>
      </c>
      <c r="EN1719">
        <v>9</v>
      </c>
    </row>
    <row r="1720" spans="2:144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  <c r="EM1720">
        <v>3</v>
      </c>
      <c r="EN1720">
        <v>3</v>
      </c>
    </row>
    <row r="1721" spans="2:144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  <c r="EM1721">
        <v>25</v>
      </c>
      <c r="EN1721">
        <v>25</v>
      </c>
    </row>
    <row r="1722" spans="2:144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  <c r="EM1722">
        <v>1</v>
      </c>
      <c r="EN1722">
        <v>1</v>
      </c>
    </row>
    <row r="1723" spans="2:144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  <c r="EM1723">
        <v>47</v>
      </c>
      <c r="EN1723">
        <v>48</v>
      </c>
    </row>
    <row r="1724" spans="2:144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  <c r="EM1724">
        <v>5</v>
      </c>
      <c r="EN1724">
        <v>5</v>
      </c>
    </row>
    <row r="1725" spans="2:144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  <c r="EM1725">
        <v>6</v>
      </c>
      <c r="EN1725">
        <v>6</v>
      </c>
    </row>
    <row r="1726" spans="2:144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  <c r="EM1726">
        <v>16</v>
      </c>
      <c r="EN1726">
        <v>16</v>
      </c>
    </row>
    <row r="1727" spans="2:144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  <c r="EM1727">
        <v>3</v>
      </c>
      <c r="EN1727">
        <v>3</v>
      </c>
    </row>
    <row r="1728" spans="2:144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  <c r="EM1728">
        <v>31</v>
      </c>
      <c r="EN1728">
        <v>31</v>
      </c>
    </row>
    <row r="1729" spans="2:144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</row>
    <row r="1730" spans="2:144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  <c r="EM1730">
        <v>11</v>
      </c>
      <c r="EN1730">
        <v>11</v>
      </c>
    </row>
    <row r="1731" spans="2:144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  <c r="EM1731">
        <v>3</v>
      </c>
      <c r="EN1731">
        <v>3</v>
      </c>
    </row>
    <row r="1732" spans="2:144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  <c r="EM1732">
        <v>3</v>
      </c>
      <c r="EN1732">
        <v>3</v>
      </c>
    </row>
    <row r="1733" spans="2:144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  <c r="EM1733">
        <v>0</v>
      </c>
      <c r="EN1733">
        <v>0</v>
      </c>
    </row>
    <row r="1734" spans="2:144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  <c r="EM1734">
        <v>9</v>
      </c>
      <c r="EN1734">
        <v>10</v>
      </c>
    </row>
    <row r="1735" spans="2:144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  <c r="EM1735">
        <v>12</v>
      </c>
      <c r="EN1735">
        <v>12</v>
      </c>
    </row>
    <row r="1736" spans="2:144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  <c r="EM1736">
        <v>0</v>
      </c>
      <c r="EN1736">
        <v>0</v>
      </c>
    </row>
    <row r="1737" spans="2:144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</row>
    <row r="1738" spans="2:144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  <c r="EM1738">
        <v>11</v>
      </c>
      <c r="EN1738">
        <v>11</v>
      </c>
    </row>
    <row r="1739" spans="2:144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  <c r="EM1739">
        <v>0</v>
      </c>
      <c r="EN1739">
        <v>0</v>
      </c>
    </row>
    <row r="1740" spans="2:144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  <c r="EM1740">
        <v>3</v>
      </c>
      <c r="EN1740">
        <v>4</v>
      </c>
    </row>
    <row r="1741" spans="2:144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  <c r="EM1741">
        <v>1</v>
      </c>
      <c r="EN1741">
        <v>1</v>
      </c>
    </row>
    <row r="1742" spans="2:144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  <c r="EM1742">
        <v>1</v>
      </c>
      <c r="EN1742">
        <v>1</v>
      </c>
    </row>
    <row r="1743" spans="2:144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  <c r="EM1743">
        <v>11</v>
      </c>
      <c r="EN1743">
        <v>11</v>
      </c>
    </row>
    <row r="1744" spans="2:144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</row>
    <row r="1745" spans="2:144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  <c r="EM1745">
        <v>3</v>
      </c>
      <c r="EN1745">
        <v>3</v>
      </c>
    </row>
    <row r="1746" spans="2:144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  <c r="EM1746">
        <v>7</v>
      </c>
      <c r="EN1746">
        <v>7</v>
      </c>
    </row>
    <row r="1747" spans="2:144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  <c r="EM1747">
        <v>0</v>
      </c>
      <c r="EN1747">
        <v>0</v>
      </c>
    </row>
    <row r="1748" spans="2:144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  <c r="EM1748">
        <v>12</v>
      </c>
      <c r="EN1748">
        <v>12</v>
      </c>
    </row>
    <row r="1749" spans="2:144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  <c r="EM1749">
        <v>8</v>
      </c>
      <c r="EN1749">
        <v>8</v>
      </c>
    </row>
    <row r="1750" spans="2:144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  <c r="EM1750">
        <v>4</v>
      </c>
      <c r="EN1750">
        <v>5</v>
      </c>
    </row>
    <row r="1751" spans="2:144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  <c r="EM1751">
        <v>6</v>
      </c>
      <c r="EN1751">
        <v>7</v>
      </c>
    </row>
    <row r="1752" spans="2:144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  <c r="EM1752">
        <v>9</v>
      </c>
      <c r="EN1752">
        <v>9</v>
      </c>
    </row>
    <row r="1753" spans="2:144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1</v>
      </c>
      <c r="EN1753">
        <v>1</v>
      </c>
    </row>
    <row r="1754" spans="2:144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  <c r="EM1754">
        <v>7</v>
      </c>
      <c r="EN1754">
        <v>7</v>
      </c>
    </row>
    <row r="1755" spans="2:144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  <c r="EM1755">
        <v>6</v>
      </c>
      <c r="EN1755">
        <v>6</v>
      </c>
    </row>
    <row r="1756" spans="2:144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  <c r="EM1756">
        <v>0</v>
      </c>
      <c r="EN1756">
        <v>0</v>
      </c>
    </row>
    <row r="1757" spans="2:144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0</v>
      </c>
      <c r="EM1757">
        <v>0</v>
      </c>
      <c r="EN1757">
        <v>0</v>
      </c>
    </row>
    <row r="1758" spans="2:144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  <c r="EM1758">
        <v>0</v>
      </c>
      <c r="EN1758">
        <v>0</v>
      </c>
    </row>
    <row r="1759" spans="2:144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</row>
    <row r="1760" spans="2:144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  <c r="EM1760">
        <v>0</v>
      </c>
      <c r="EN1760">
        <v>0</v>
      </c>
    </row>
    <row r="1761" spans="2:144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</row>
    <row r="1762" spans="2:144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  <c r="EM1762">
        <v>1</v>
      </c>
      <c r="EN1762">
        <v>1</v>
      </c>
    </row>
    <row r="1763" spans="2:144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  <c r="EM1763">
        <v>0</v>
      </c>
      <c r="EN1763">
        <v>0</v>
      </c>
    </row>
    <row r="1764" spans="2:144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0</v>
      </c>
      <c r="EN1764">
        <v>0</v>
      </c>
    </row>
    <row r="1765" spans="2:144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  <c r="EM1765">
        <v>2</v>
      </c>
      <c r="EN1765">
        <v>2</v>
      </c>
    </row>
    <row r="1766" spans="2:144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</row>
    <row r="1767" spans="2:144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</row>
    <row r="1768" spans="2:144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  <c r="EM1768">
        <v>0</v>
      </c>
      <c r="EN1768">
        <v>0</v>
      </c>
    </row>
    <row r="1769" spans="2:144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  <c r="EM1769">
        <v>1</v>
      </c>
      <c r="EN1769">
        <v>1</v>
      </c>
    </row>
    <row r="1770" spans="2:144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  <c r="EM1770">
        <v>1</v>
      </c>
      <c r="EN1770">
        <v>1</v>
      </c>
    </row>
    <row r="1771" spans="2:144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  <c r="EM1771">
        <v>3</v>
      </c>
      <c r="EN1771">
        <v>3</v>
      </c>
    </row>
    <row r="1772" spans="2:144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  <c r="EM1772">
        <v>0</v>
      </c>
      <c r="EN1772">
        <v>0</v>
      </c>
    </row>
    <row r="1773" spans="2:144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  <c r="EM1773">
        <v>1</v>
      </c>
      <c r="EN1773">
        <v>1</v>
      </c>
    </row>
    <row r="1774" spans="2:144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  <c r="EM1774">
        <v>8</v>
      </c>
      <c r="EN1774">
        <v>8</v>
      </c>
    </row>
    <row r="1775" spans="2:144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  <c r="EM1775">
        <v>0</v>
      </c>
      <c r="EN1775">
        <v>0</v>
      </c>
    </row>
    <row r="1776" spans="2:144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  <c r="EM1776">
        <v>0</v>
      </c>
      <c r="EN1776">
        <v>0</v>
      </c>
    </row>
    <row r="1777" spans="2:144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  <c r="EM1777">
        <v>0</v>
      </c>
      <c r="EN1777">
        <v>0</v>
      </c>
    </row>
    <row r="1778" spans="2:144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</row>
    <row r="1779" spans="2:144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  <c r="EM1779">
        <v>4</v>
      </c>
      <c r="EN1779">
        <v>4</v>
      </c>
    </row>
    <row r="1780" spans="2:144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  <c r="EM1780">
        <v>0</v>
      </c>
      <c r="EN1780">
        <v>0</v>
      </c>
    </row>
    <row r="1781" spans="2:144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  <c r="EM1781">
        <v>1</v>
      </c>
      <c r="EN1781">
        <v>1</v>
      </c>
    </row>
    <row r="1782" spans="2:144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  <c r="EM1782">
        <v>0</v>
      </c>
      <c r="EN1782">
        <v>0</v>
      </c>
    </row>
    <row r="1783" spans="2:144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  <c r="EM1783">
        <v>0</v>
      </c>
      <c r="EN1783">
        <v>0</v>
      </c>
    </row>
    <row r="1784" spans="2:144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</row>
    <row r="1785" spans="2:144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  <c r="EM1785">
        <v>0</v>
      </c>
      <c r="EN1785">
        <v>0</v>
      </c>
    </row>
    <row r="1786" spans="2:144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  <c r="EM1786">
        <v>0</v>
      </c>
      <c r="EN1786">
        <v>0</v>
      </c>
    </row>
    <row r="1787" spans="2:144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  <c r="EM1787">
        <v>0</v>
      </c>
      <c r="EN1787">
        <v>0</v>
      </c>
    </row>
    <row r="1788" spans="2:144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</row>
    <row r="1789" spans="2:144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</row>
    <row r="1790" spans="2:144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  <c r="EM1790">
        <v>2</v>
      </c>
      <c r="EN1790">
        <v>3</v>
      </c>
    </row>
    <row r="1791" spans="2:144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  <c r="EM1791">
        <v>18</v>
      </c>
      <c r="EN1791">
        <v>18</v>
      </c>
    </row>
    <row r="1792" spans="2:144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  <c r="EM1792">
        <v>0</v>
      </c>
      <c r="EN1792">
        <v>0</v>
      </c>
    </row>
    <row r="1793" spans="2:144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  <c r="EM1793">
        <v>0</v>
      </c>
      <c r="EN1793">
        <v>0</v>
      </c>
    </row>
    <row r="1794" spans="2:144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  <c r="EM1794">
        <v>8</v>
      </c>
      <c r="EN1794">
        <v>8</v>
      </c>
    </row>
    <row r="1795" spans="2:144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</row>
    <row r="1796" spans="2:144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  <c r="EM1796">
        <v>0</v>
      </c>
      <c r="EN1796">
        <v>0</v>
      </c>
    </row>
    <row r="1797" spans="2:144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</row>
    <row r="1798" spans="2:144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</row>
    <row r="1799" spans="2:144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  <c r="EM1799">
        <v>0</v>
      </c>
      <c r="EN1799">
        <v>0</v>
      </c>
    </row>
    <row r="1800" spans="2:144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  <c r="EM1800">
        <v>0</v>
      </c>
      <c r="EN1800">
        <v>0</v>
      </c>
    </row>
    <row r="1801" spans="2:144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  <c r="EM1801">
        <v>0</v>
      </c>
      <c r="EN1801">
        <v>0</v>
      </c>
    </row>
    <row r="1802" spans="2:144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  <c r="EM1802">
        <v>0</v>
      </c>
      <c r="EN1802">
        <v>0</v>
      </c>
    </row>
    <row r="1803" spans="2:144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  <c r="EM1803">
        <v>22</v>
      </c>
      <c r="EN1803">
        <v>22</v>
      </c>
    </row>
    <row r="1804" spans="2:144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  <c r="EM1804">
        <v>0</v>
      </c>
      <c r="EN1804">
        <v>0</v>
      </c>
    </row>
    <row r="1805" spans="2:144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  <c r="EM1805">
        <v>19</v>
      </c>
      <c r="EN1805">
        <v>20</v>
      </c>
    </row>
    <row r="1806" spans="2:144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  <c r="EM1806">
        <v>0</v>
      </c>
      <c r="EN1806">
        <v>0</v>
      </c>
    </row>
    <row r="1807" spans="2:144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</row>
    <row r="1808" spans="2:144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  <c r="EM1808">
        <v>0</v>
      </c>
      <c r="EN1808">
        <v>0</v>
      </c>
    </row>
    <row r="1809" spans="2:144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</row>
    <row r="1810" spans="2:144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</row>
    <row r="1811" spans="2:144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  <c r="EM1811">
        <v>1</v>
      </c>
      <c r="EN1811">
        <v>1</v>
      </c>
    </row>
    <row r="1812" spans="2:144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  <c r="EM1812">
        <v>1</v>
      </c>
      <c r="EN1812">
        <v>1</v>
      </c>
    </row>
    <row r="1813" spans="2:144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  <c r="EM1813">
        <v>1</v>
      </c>
      <c r="EN1813">
        <v>1</v>
      </c>
    </row>
    <row r="1814" spans="2:144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</row>
    <row r="1815" spans="2:144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</row>
    <row r="1816" spans="2:144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</row>
    <row r="1817" spans="2:144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  <c r="EM1817">
        <v>0</v>
      </c>
      <c r="EN1817">
        <v>0</v>
      </c>
    </row>
    <row r="1818" spans="2:144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  <c r="EM1818">
        <v>0</v>
      </c>
      <c r="EN1818">
        <v>0</v>
      </c>
    </row>
    <row r="1819" spans="2:144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  <c r="EM1819">
        <v>0</v>
      </c>
      <c r="EN1819">
        <v>0</v>
      </c>
    </row>
    <row r="1820" spans="2:144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</row>
    <row r="1821" spans="2:144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</row>
    <row r="1822" spans="2:144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</row>
    <row r="1823" spans="2:144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  <c r="EM1823">
        <v>0</v>
      </c>
      <c r="EN1823">
        <v>0</v>
      </c>
    </row>
    <row r="1824" spans="2:144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</row>
    <row r="1825" spans="2:144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0</v>
      </c>
      <c r="EN1825">
        <v>0</v>
      </c>
    </row>
    <row r="1826" spans="2:144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</row>
    <row r="1827" spans="2:144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  <c r="EM1827">
        <v>0</v>
      </c>
      <c r="EN1827">
        <v>0</v>
      </c>
    </row>
    <row r="1828" spans="2:144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  <c r="EM1828">
        <v>1</v>
      </c>
      <c r="EN1828">
        <v>1</v>
      </c>
    </row>
    <row r="1829" spans="2:144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  <c r="EM1829">
        <v>0</v>
      </c>
      <c r="EN1829">
        <v>0</v>
      </c>
    </row>
    <row r="1830" spans="2:144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  <c r="EM1830">
        <v>0</v>
      </c>
      <c r="EN1830">
        <v>0</v>
      </c>
    </row>
    <row r="1831" spans="2:144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  <c r="EM1831">
        <v>0</v>
      </c>
      <c r="EN1831">
        <v>0</v>
      </c>
    </row>
    <row r="1832" spans="2:144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</row>
    <row r="1833" spans="2:144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  <c r="EM1833">
        <v>5</v>
      </c>
      <c r="EN1833">
        <v>5</v>
      </c>
    </row>
    <row r="1834" spans="2:144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</row>
    <row r="1835" spans="2:144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  <c r="EM1835">
        <v>1</v>
      </c>
      <c r="EN1835">
        <v>1</v>
      </c>
    </row>
    <row r="1836" spans="2:144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</row>
    <row r="1837" spans="2:144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  <c r="EM1837">
        <v>1</v>
      </c>
      <c r="EN1837">
        <v>1</v>
      </c>
    </row>
    <row r="1838" spans="2:144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</row>
    <row r="1839" spans="2:144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  <c r="EM1839">
        <v>0</v>
      </c>
      <c r="EN1839">
        <v>0</v>
      </c>
    </row>
    <row r="1840" spans="2:144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  <c r="EM1840">
        <v>1</v>
      </c>
      <c r="EN1840">
        <v>1</v>
      </c>
    </row>
    <row r="1841" spans="2:144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</row>
    <row r="1842" spans="2:144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  <c r="EM1842">
        <v>0</v>
      </c>
      <c r="EN1842">
        <v>0</v>
      </c>
    </row>
    <row r="1843" spans="2:144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  <c r="EM1843">
        <v>0</v>
      </c>
      <c r="EN1843">
        <v>0</v>
      </c>
    </row>
    <row r="1844" spans="2:144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</row>
    <row r="1845" spans="2:144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</row>
    <row r="1846" spans="2:144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  <c r="EM1846">
        <v>0</v>
      </c>
      <c r="EN1846">
        <v>0</v>
      </c>
    </row>
    <row r="1847" spans="2:144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  <c r="EM1847">
        <v>65</v>
      </c>
      <c r="EN1847">
        <v>65</v>
      </c>
    </row>
    <row r="1848" spans="2:144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  <c r="EM1848">
        <v>0</v>
      </c>
      <c r="EN1848">
        <v>0</v>
      </c>
    </row>
    <row r="1849" spans="2:144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  <c r="EM1849">
        <v>1</v>
      </c>
      <c r="EN1849">
        <v>1</v>
      </c>
    </row>
    <row r="1850" spans="2:144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  <c r="EM1850">
        <v>2</v>
      </c>
      <c r="EN1850">
        <v>2</v>
      </c>
    </row>
    <row r="1851" spans="2:144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1</v>
      </c>
      <c r="BM1851">
        <v>1</v>
      </c>
      <c r="BN1851">
        <v>1</v>
      </c>
      <c r="BO1851">
        <v>1</v>
      </c>
      <c r="BP1851">
        <v>1</v>
      </c>
      <c r="BQ1851">
        <v>2</v>
      </c>
      <c r="BR1851">
        <v>2</v>
      </c>
      <c r="BS1851">
        <v>2</v>
      </c>
      <c r="BT1851">
        <v>2</v>
      </c>
      <c r="BU1851">
        <v>2</v>
      </c>
      <c r="BV1851">
        <v>3</v>
      </c>
      <c r="BW1851">
        <v>3</v>
      </c>
      <c r="BX1851">
        <v>4</v>
      </c>
      <c r="BY1851">
        <v>4</v>
      </c>
      <c r="BZ1851">
        <v>7</v>
      </c>
      <c r="CA1851">
        <v>11</v>
      </c>
      <c r="CB1851">
        <v>13</v>
      </c>
      <c r="CC1851">
        <v>14</v>
      </c>
      <c r="CD1851">
        <v>24</v>
      </c>
      <c r="CE1851">
        <v>26</v>
      </c>
      <c r="CF1851">
        <v>33</v>
      </c>
      <c r="CG1851">
        <v>42</v>
      </c>
      <c r="CH1851">
        <v>42</v>
      </c>
      <c r="CI1851">
        <v>42</v>
      </c>
      <c r="CJ1851">
        <v>53</v>
      </c>
      <c r="CK1851">
        <v>53</v>
      </c>
      <c r="CL1851">
        <v>66</v>
      </c>
      <c r="CM1851">
        <v>72</v>
      </c>
      <c r="CN1851">
        <v>80</v>
      </c>
      <c r="CO1851">
        <v>81</v>
      </c>
      <c r="CP1851">
        <v>82</v>
      </c>
      <c r="CQ1851">
        <v>91</v>
      </c>
      <c r="CR1851">
        <v>97</v>
      </c>
      <c r="CS1851">
        <v>105</v>
      </c>
      <c r="CT1851">
        <v>121</v>
      </c>
      <c r="CU1851">
        <v>127</v>
      </c>
      <c r="CV1851">
        <v>127</v>
      </c>
      <c r="CW1851">
        <v>137</v>
      </c>
      <c r="CX1851">
        <v>159</v>
      </c>
      <c r="CY1851">
        <v>159</v>
      </c>
      <c r="CZ1851">
        <v>162</v>
      </c>
      <c r="DA1851">
        <v>168</v>
      </c>
      <c r="DB1851">
        <v>177</v>
      </c>
      <c r="DC1851">
        <v>177</v>
      </c>
      <c r="DD1851">
        <v>177</v>
      </c>
      <c r="DE1851">
        <v>189</v>
      </c>
      <c r="DF1851">
        <v>204</v>
      </c>
      <c r="DG1851">
        <v>220</v>
      </c>
      <c r="DH1851">
        <v>246</v>
      </c>
      <c r="DI1851">
        <v>255</v>
      </c>
      <c r="DJ1851">
        <v>262</v>
      </c>
      <c r="DK1851">
        <v>266</v>
      </c>
      <c r="DL1851">
        <v>278</v>
      </c>
      <c r="DM1851">
        <v>293</v>
      </c>
      <c r="DN1851">
        <v>305</v>
      </c>
      <c r="DO1851">
        <v>318</v>
      </c>
      <c r="DP1851">
        <v>329</v>
      </c>
      <c r="DQ1851">
        <v>333</v>
      </c>
      <c r="DR1851">
        <v>336</v>
      </c>
      <c r="DS1851">
        <v>347</v>
      </c>
      <c r="DT1851">
        <v>350</v>
      </c>
      <c r="DU1851">
        <v>376</v>
      </c>
      <c r="DV1851">
        <v>380</v>
      </c>
      <c r="DW1851">
        <v>384</v>
      </c>
      <c r="DX1851">
        <v>385</v>
      </c>
      <c r="DY1851">
        <v>387</v>
      </c>
      <c r="DZ1851">
        <v>387</v>
      </c>
      <c r="EA1851">
        <v>388</v>
      </c>
      <c r="EB1851">
        <v>395</v>
      </c>
      <c r="EC1851">
        <v>415</v>
      </c>
      <c r="ED1851">
        <v>442</v>
      </c>
      <c r="EE1851">
        <v>443</v>
      </c>
      <c r="EF1851">
        <v>443</v>
      </c>
      <c r="EG1851">
        <v>444</v>
      </c>
      <c r="EH1851">
        <v>446</v>
      </c>
      <c r="EI1851">
        <v>449</v>
      </c>
      <c r="EJ1851">
        <v>455</v>
      </c>
      <c r="EK1851">
        <v>460</v>
      </c>
      <c r="EL1851">
        <v>460</v>
      </c>
      <c r="EM1851">
        <v>466</v>
      </c>
      <c r="EN1851">
        <v>480</v>
      </c>
    </row>
    <row r="1852" spans="2:144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  <c r="EM1852">
        <v>2</v>
      </c>
      <c r="EN1852">
        <v>3</v>
      </c>
    </row>
    <row r="1853" spans="2:144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</row>
    <row r="1854" spans="2:144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</row>
    <row r="1855" spans="2:144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  <c r="EM1855">
        <v>11</v>
      </c>
      <c r="EN1855">
        <v>11</v>
      </c>
    </row>
    <row r="1856" spans="2:144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</row>
    <row r="1857" spans="2:144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</row>
    <row r="1858" spans="2:144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</row>
    <row r="1859" spans="2:144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</row>
    <row r="1860" spans="2:144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</row>
    <row r="1861" spans="2:144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  <c r="EM1861">
        <v>2</v>
      </c>
      <c r="EN1861">
        <v>2</v>
      </c>
    </row>
    <row r="1862" spans="2:144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</row>
    <row r="1863" spans="2:144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</row>
    <row r="1864" spans="2:144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</row>
    <row r="1865" spans="2:144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</row>
    <row r="1866" spans="2:144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</row>
    <row r="1867" spans="2:144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  <c r="EM1867">
        <v>0</v>
      </c>
      <c r="EN1867">
        <v>0</v>
      </c>
    </row>
    <row r="1868" spans="2:144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  <c r="EM1868">
        <v>0</v>
      </c>
      <c r="EN1868">
        <v>0</v>
      </c>
    </row>
    <row r="1869" spans="2:144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</row>
    <row r="1870" spans="2:144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1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1</v>
      </c>
      <c r="BZ1870">
        <v>5</v>
      </c>
      <c r="CA1870">
        <v>6</v>
      </c>
      <c r="CB1870">
        <v>4</v>
      </c>
      <c r="CC1870">
        <v>10</v>
      </c>
      <c r="CD1870">
        <v>12</v>
      </c>
      <c r="CE1870">
        <v>17</v>
      </c>
      <c r="CF1870">
        <v>13</v>
      </c>
      <c r="CG1870">
        <v>17</v>
      </c>
      <c r="CH1870">
        <v>17</v>
      </c>
      <c r="CI1870">
        <v>19</v>
      </c>
      <c r="CJ1870">
        <v>24</v>
      </c>
      <c r="CK1870">
        <v>26</v>
      </c>
      <c r="CL1870">
        <v>27</v>
      </c>
      <c r="CM1870">
        <v>28</v>
      </c>
      <c r="CN1870">
        <v>30</v>
      </c>
      <c r="CO1870">
        <v>30</v>
      </c>
      <c r="CP1870">
        <v>30</v>
      </c>
      <c r="CQ1870">
        <v>40</v>
      </c>
      <c r="CR1870">
        <v>42</v>
      </c>
      <c r="CS1870">
        <v>45</v>
      </c>
      <c r="CT1870">
        <v>48</v>
      </c>
      <c r="CU1870">
        <v>50</v>
      </c>
      <c r="CV1870">
        <v>50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6</v>
      </c>
      <c r="DJ1870">
        <v>88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  <c r="EM1870">
        <v>135</v>
      </c>
      <c r="EN1870">
        <v>139</v>
      </c>
    </row>
    <row r="1871" spans="2:144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  <c r="EM1871">
        <v>0</v>
      </c>
      <c r="EN1871">
        <v>0</v>
      </c>
    </row>
    <row r="1872" spans="2:144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  <c r="EM1872">
        <v>1</v>
      </c>
      <c r="EN1872">
        <v>1</v>
      </c>
    </row>
    <row r="1873" spans="2:144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</row>
    <row r="1874" spans="2:144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  <c r="EM1874">
        <v>0</v>
      </c>
      <c r="EN1874">
        <v>0</v>
      </c>
    </row>
    <row r="1875" spans="2:144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</row>
    <row r="1876" spans="2:144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</row>
    <row r="1877" spans="2:144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  <c r="EM1877">
        <v>2</v>
      </c>
      <c r="EN1877">
        <v>2</v>
      </c>
    </row>
    <row r="1878" spans="2:144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</row>
    <row r="1879" spans="2:144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</row>
    <row r="1880" spans="2:144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</row>
    <row r="1881" spans="2:144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</row>
    <row r="1882" spans="2:144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  <c r="EM1882">
        <v>0</v>
      </c>
      <c r="EN1882">
        <v>0</v>
      </c>
    </row>
    <row r="1883" spans="2:144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</row>
    <row r="1884" spans="2:144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</row>
    <row r="1885" spans="2:144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  <c r="EM1885">
        <v>2</v>
      </c>
      <c r="EN1885">
        <v>2</v>
      </c>
    </row>
    <row r="1886" spans="2:144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  <c r="EM1886">
        <v>1</v>
      </c>
      <c r="EN1886">
        <v>1</v>
      </c>
    </row>
    <row r="1887" spans="2:144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</row>
    <row r="1888" spans="2:144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  <c r="EM1888">
        <v>0</v>
      </c>
      <c r="EN1888">
        <v>0</v>
      </c>
    </row>
    <row r="1889" spans="2:144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  <c r="EM1889">
        <v>0</v>
      </c>
      <c r="EN1889">
        <v>0</v>
      </c>
    </row>
    <row r="1890" spans="2:144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</row>
    <row r="1891" spans="2:144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</row>
    <row r="1892" spans="2:144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</row>
    <row r="1893" spans="2:144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</row>
    <row r="1894" spans="2:144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</row>
    <row r="1895" spans="2:144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</row>
    <row r="1896" spans="2:144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</row>
    <row r="1897" spans="2:144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  <c r="EM1897">
        <v>1</v>
      </c>
      <c r="EN1897">
        <v>1</v>
      </c>
    </row>
    <row r="1898" spans="2:144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</row>
    <row r="1899" spans="2:144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  <c r="EM1899">
        <v>1</v>
      </c>
      <c r="EN1899">
        <v>1</v>
      </c>
    </row>
    <row r="1900" spans="2:144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</row>
    <row r="1901" spans="2:144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</row>
    <row r="1902" spans="2:144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  <c r="EM1902">
        <v>1</v>
      </c>
      <c r="EN1902">
        <v>1</v>
      </c>
    </row>
    <row r="1903" spans="2:144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</row>
    <row r="1904" spans="2:144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</row>
    <row r="1905" spans="2:144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</row>
    <row r="1906" spans="2:144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</row>
    <row r="1907" spans="2:144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</row>
    <row r="1908" spans="2:144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</row>
    <row r="1909" spans="2:144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</row>
    <row r="1910" spans="2:144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</row>
    <row r="1911" spans="2:144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</row>
    <row r="1912" spans="2:144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  <c r="EM1912">
        <v>0</v>
      </c>
      <c r="EN1912">
        <v>0</v>
      </c>
    </row>
    <row r="1913" spans="2:144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</row>
    <row r="1914" spans="2:144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  <c r="EM1914">
        <v>0</v>
      </c>
      <c r="EN1914">
        <v>0</v>
      </c>
    </row>
    <row r="1915" spans="2:144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</row>
    <row r="1916" spans="2:144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</row>
    <row r="1917" spans="2:144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  <c r="EM1917">
        <v>0</v>
      </c>
      <c r="EN1917">
        <v>0</v>
      </c>
    </row>
    <row r="1918" spans="2:144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</row>
    <row r="1919" spans="2:144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</row>
    <row r="1920" spans="2:144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</row>
    <row r="1921" spans="2:144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  <c r="EM1921">
        <v>6</v>
      </c>
      <c r="EN1921">
        <v>6</v>
      </c>
    </row>
    <row r="1922" spans="2:144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</row>
    <row r="1923" spans="2:144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</row>
    <row r="1924" spans="2:144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  <c r="EM1924">
        <v>0</v>
      </c>
      <c r="EN1924">
        <v>0</v>
      </c>
    </row>
    <row r="1925" spans="2:144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</row>
    <row r="1926" spans="2:144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  <c r="EM1926">
        <v>3</v>
      </c>
      <c r="EN1926">
        <v>3</v>
      </c>
    </row>
    <row r="1927" spans="2:144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  <c r="EM1927">
        <v>11</v>
      </c>
      <c r="EN1927">
        <v>11</v>
      </c>
    </row>
    <row r="1928" spans="2:144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  <c r="EM1928">
        <v>0</v>
      </c>
      <c r="EN1928">
        <v>0</v>
      </c>
    </row>
    <row r="1929" spans="2:144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</row>
    <row r="1930" spans="2:144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</row>
    <row r="1931" spans="2:144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</row>
    <row r="1932" spans="2:144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  <c r="EM1932">
        <v>0</v>
      </c>
      <c r="EN1932">
        <v>0</v>
      </c>
    </row>
    <row r="1933" spans="2:144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</row>
    <row r="1934" spans="2:144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</row>
    <row r="1935" spans="2:144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</row>
    <row r="1936" spans="2:144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  <c r="EM1936">
        <v>1</v>
      </c>
      <c r="EN1936">
        <v>1</v>
      </c>
    </row>
    <row r="1937" spans="2:144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</row>
    <row r="1938" spans="2:144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  <c r="EM1938">
        <v>0</v>
      </c>
      <c r="EN1938">
        <v>0</v>
      </c>
    </row>
    <row r="1939" spans="2:144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</row>
    <row r="1940" spans="2:144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</row>
    <row r="1941" spans="2:144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</row>
    <row r="1942" spans="2:144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</row>
    <row r="1943" spans="2:144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</row>
    <row r="1944" spans="2:144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</row>
    <row r="1945" spans="2:144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</row>
    <row r="1946" spans="2:144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</row>
    <row r="1947" spans="2:144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  <c r="EM1947">
        <v>4</v>
      </c>
      <c r="EN1947">
        <v>4</v>
      </c>
    </row>
    <row r="1948" spans="2:144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  <c r="EM1948">
        <v>26</v>
      </c>
      <c r="EN1948">
        <v>27</v>
      </c>
    </row>
    <row r="1949" spans="2:144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  <c r="EM1949">
        <v>0</v>
      </c>
      <c r="EN1949">
        <v>0</v>
      </c>
    </row>
    <row r="1950" spans="2:144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  <c r="EM1950">
        <v>8</v>
      </c>
      <c r="EN1950">
        <v>8</v>
      </c>
    </row>
    <row r="1951" spans="2:144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</row>
    <row r="1952" spans="2:144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1</v>
      </c>
      <c r="EN1952">
        <v>1</v>
      </c>
    </row>
    <row r="1953" spans="2:144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  <c r="EM1953">
        <v>1</v>
      </c>
      <c r="EN1953">
        <v>1</v>
      </c>
    </row>
    <row r="1954" spans="2:144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  <c r="EM1954">
        <v>42</v>
      </c>
      <c r="EN1954">
        <v>42</v>
      </c>
    </row>
    <row r="1955" spans="2:144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</row>
    <row r="1956" spans="2:144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  <c r="EM1956">
        <v>1</v>
      </c>
      <c r="EN1956">
        <v>1</v>
      </c>
    </row>
    <row r="1957" spans="2:144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</row>
    <row r="1958" spans="2:144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</row>
    <row r="1959" spans="2:144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</row>
    <row r="1960" spans="2:144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  <c r="EM1960">
        <v>4</v>
      </c>
      <c r="EN1960">
        <v>4</v>
      </c>
    </row>
    <row r="1961" spans="2:144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</row>
    <row r="1962" spans="2:144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  <c r="EM1962">
        <v>0</v>
      </c>
      <c r="EN1962">
        <v>0</v>
      </c>
    </row>
    <row r="1963" spans="2:144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  <c r="EM1963">
        <v>0</v>
      </c>
      <c r="EN1963">
        <v>0</v>
      </c>
    </row>
    <row r="1964" spans="2:144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</row>
    <row r="1965" spans="2:144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</row>
    <row r="1966" spans="2:144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  <c r="EM1966">
        <v>44</v>
      </c>
      <c r="EN1966">
        <v>44</v>
      </c>
    </row>
    <row r="1967" spans="2:144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  <c r="EM1967">
        <v>11</v>
      </c>
      <c r="EN1967">
        <v>11</v>
      </c>
    </row>
    <row r="1968" spans="2:144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</row>
    <row r="1969" spans="2:144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</row>
    <row r="1970" spans="2:144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</row>
    <row r="1971" spans="2:144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</row>
    <row r="1972" spans="2:144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</row>
    <row r="1973" spans="2:144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  <c r="EM1973">
        <v>4</v>
      </c>
      <c r="EN1973">
        <v>4</v>
      </c>
    </row>
    <row r="1974" spans="2:144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  <c r="EM1974">
        <v>0</v>
      </c>
      <c r="EN1974">
        <v>0</v>
      </c>
    </row>
    <row r="1975" spans="2:144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</row>
    <row r="1976" spans="2:144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0</v>
      </c>
    </row>
    <row r="1977" spans="2:144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</row>
    <row r="1978" spans="2:144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</row>
    <row r="1979" spans="2:144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  <c r="EM1979">
        <v>0</v>
      </c>
      <c r="EN1979">
        <v>0</v>
      </c>
    </row>
    <row r="1980" spans="2:144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</row>
    <row r="1981" spans="2:144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  <c r="EM1981">
        <v>10</v>
      </c>
      <c r="EN1981">
        <v>10</v>
      </c>
    </row>
    <row r="1982" spans="2:144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  <c r="EM1982">
        <v>2</v>
      </c>
      <c r="EN1982">
        <v>2</v>
      </c>
    </row>
    <row r="1983" spans="2:144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</row>
    <row r="1984" spans="2:144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</row>
    <row r="1985" spans="2:144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</row>
    <row r="1986" spans="2:144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  <c r="EM1986">
        <v>4</v>
      </c>
      <c r="EN1986">
        <v>4</v>
      </c>
    </row>
    <row r="1987" spans="2:144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</row>
    <row r="1988" spans="2:144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</row>
    <row r="1989" spans="2:144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</row>
    <row r="1990" spans="2:144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</row>
    <row r="1991" spans="2:144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</row>
    <row r="1992" spans="2:144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</row>
    <row r="1993" spans="2:144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</row>
    <row r="1994" spans="2:144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</row>
    <row r="1995" spans="2:144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</row>
    <row r="1996" spans="2:144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</row>
    <row r="1997" spans="2:144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  <c r="EM1997">
        <v>1</v>
      </c>
      <c r="EN1997">
        <v>1</v>
      </c>
    </row>
    <row r="1998" spans="2:144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  <c r="EM1998">
        <v>0</v>
      </c>
      <c r="EN1998">
        <v>0</v>
      </c>
    </row>
    <row r="1999" spans="2:144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</row>
    <row r="2000" spans="2:144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</row>
    <row r="2001" spans="2:144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</row>
    <row r="2002" spans="2:144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  <c r="EM2002">
        <v>2</v>
      </c>
      <c r="EN2002">
        <v>2</v>
      </c>
    </row>
    <row r="2003" spans="2:144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  <c r="EM2003">
        <v>4</v>
      </c>
      <c r="EN2003">
        <v>4</v>
      </c>
    </row>
    <row r="2004" spans="2:144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  <c r="EM2004">
        <v>1</v>
      </c>
      <c r="EN2004">
        <v>1</v>
      </c>
    </row>
    <row r="2005" spans="2:144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</row>
    <row r="2006" spans="2:144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  <c r="EM2006">
        <v>1</v>
      </c>
      <c r="EN2006">
        <v>1</v>
      </c>
    </row>
    <row r="2007" spans="2:144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</row>
    <row r="2008" spans="2:144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</row>
    <row r="2009" spans="2:144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</row>
    <row r="2010" spans="2:144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</row>
    <row r="2011" spans="2:144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</row>
    <row r="2012" spans="2:144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</row>
    <row r="2013" spans="2:144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  <c r="EM2013">
        <v>0</v>
      </c>
      <c r="EN2013">
        <v>0</v>
      </c>
    </row>
    <row r="2014" spans="2:144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</row>
    <row r="2015" spans="2:144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  <c r="EM2015">
        <v>1</v>
      </c>
      <c r="EN2015">
        <v>1</v>
      </c>
    </row>
    <row r="2016" spans="2:144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</row>
    <row r="2017" spans="2:144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</row>
    <row r="2018" spans="2:144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</row>
    <row r="2019" spans="2:144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</row>
    <row r="2020" spans="2:144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  <c r="EM2020">
        <v>1</v>
      </c>
      <c r="EN2020">
        <v>1</v>
      </c>
    </row>
    <row r="2021" spans="2:144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  <c r="EM2021">
        <v>363</v>
      </c>
      <c r="EN2021">
        <v>365</v>
      </c>
    </row>
    <row r="2022" spans="2:144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  <c r="EM2022">
        <v>0</v>
      </c>
      <c r="EN2022">
        <v>0</v>
      </c>
    </row>
    <row r="2023" spans="2:144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  <c r="EM2023">
        <v>1</v>
      </c>
      <c r="EN2023">
        <v>1</v>
      </c>
    </row>
    <row r="2024" spans="2:144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</row>
    <row r="2025" spans="2:144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</row>
    <row r="2026" spans="2:144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  <c r="EM2026">
        <v>4</v>
      </c>
      <c r="EN2026">
        <v>4</v>
      </c>
    </row>
    <row r="2027" spans="2:144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</row>
    <row r="2028" spans="2:144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</row>
    <row r="2029" spans="2:144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  <c r="EM2029">
        <v>1</v>
      </c>
      <c r="EN2029">
        <v>2</v>
      </c>
    </row>
    <row r="2030" spans="2:144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  <c r="EM2030">
        <v>0</v>
      </c>
      <c r="EN2030">
        <v>0</v>
      </c>
    </row>
    <row r="2031" spans="2:144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  <c r="EM2031">
        <v>2</v>
      </c>
      <c r="EN2031">
        <v>2</v>
      </c>
    </row>
    <row r="2032" spans="2:144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</row>
    <row r="2033" spans="2:144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  <c r="EM2033">
        <v>0</v>
      </c>
      <c r="EN2033">
        <v>0</v>
      </c>
    </row>
    <row r="2034" spans="2:144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  <c r="EM2034">
        <v>65</v>
      </c>
      <c r="EN2034">
        <v>66</v>
      </c>
    </row>
    <row r="2035" spans="2:144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</row>
    <row r="2036" spans="2:144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  <c r="EM2036">
        <v>5</v>
      </c>
      <c r="EN2036">
        <v>5</v>
      </c>
    </row>
    <row r="2037" spans="2:144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  <c r="EM2037">
        <v>0</v>
      </c>
      <c r="EN2037">
        <v>0</v>
      </c>
    </row>
    <row r="2038" spans="2:144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</row>
    <row r="2039" spans="2:144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  <c r="EM2039">
        <v>2</v>
      </c>
      <c r="EN2039">
        <v>2</v>
      </c>
    </row>
    <row r="2040" spans="2:144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</row>
    <row r="2041" spans="2:144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  <c r="EM2041">
        <v>1</v>
      </c>
      <c r="EN2041">
        <v>1</v>
      </c>
    </row>
    <row r="2042" spans="2:144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  <c r="EM2042">
        <v>175</v>
      </c>
      <c r="EN2042">
        <v>175</v>
      </c>
    </row>
    <row r="2043" spans="2:144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  <c r="EM2043">
        <v>18</v>
      </c>
      <c r="EN2043">
        <v>18</v>
      </c>
    </row>
    <row r="2044" spans="2:144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  <c r="EM2044">
        <v>76</v>
      </c>
      <c r="EN2044">
        <v>76</v>
      </c>
    </row>
    <row r="2045" spans="2:144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  <c r="EM2045">
        <v>13</v>
      </c>
      <c r="EN2045">
        <v>13</v>
      </c>
    </row>
    <row r="2046" spans="2:144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  <c r="EM2046">
        <v>1</v>
      </c>
      <c r="EN2046">
        <v>1</v>
      </c>
    </row>
    <row r="2047" spans="2:144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  <c r="EM2047">
        <v>167</v>
      </c>
      <c r="EN2047">
        <v>167</v>
      </c>
    </row>
    <row r="2048" spans="2:144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  <c r="EM2048">
        <v>1621</v>
      </c>
      <c r="EN2048">
        <v>1628</v>
      </c>
    </row>
    <row r="2049" spans="2:144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  <c r="EM2049">
        <v>327</v>
      </c>
      <c r="EN2049">
        <v>334</v>
      </c>
    </row>
    <row r="2050" spans="2:144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  <c r="EM2050">
        <v>374</v>
      </c>
      <c r="EN2050">
        <v>381</v>
      </c>
    </row>
    <row r="2051" spans="2:144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  <c r="EM2051">
        <v>51</v>
      </c>
      <c r="EN2051">
        <v>54</v>
      </c>
    </row>
    <row r="2052" spans="2:144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  <c r="EM2052">
        <v>90</v>
      </c>
      <c r="EN2052">
        <v>95</v>
      </c>
    </row>
    <row r="2053" spans="2:144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  <c r="EM2053">
        <v>1710</v>
      </c>
      <c r="EN2053">
        <v>1722</v>
      </c>
    </row>
    <row r="2054" spans="2:144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  <c r="EM2054">
        <v>152</v>
      </c>
      <c r="EN2054">
        <v>153</v>
      </c>
    </row>
    <row r="2055" spans="2:144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  <c r="EM2055">
        <v>1226</v>
      </c>
      <c r="EN2055">
        <v>1235</v>
      </c>
    </row>
    <row r="2056" spans="2:144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  <c r="EM2056">
        <v>64</v>
      </c>
      <c r="EN2056">
        <v>64</v>
      </c>
    </row>
    <row r="2057" spans="2:144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  <c r="EM2057">
        <v>504</v>
      </c>
      <c r="EN2057">
        <v>509</v>
      </c>
    </row>
    <row r="2058" spans="2:144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  <c r="EM2058">
        <v>1043</v>
      </c>
      <c r="EN2058">
        <v>1053</v>
      </c>
    </row>
    <row r="2059" spans="2:144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  <c r="EM2059">
        <v>640</v>
      </c>
      <c r="EN2059">
        <v>650</v>
      </c>
    </row>
    <row r="2060" spans="2:144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  <c r="EM2060">
        <v>625</v>
      </c>
      <c r="EN2060">
        <v>626</v>
      </c>
    </row>
    <row r="2061" spans="2:144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  <c r="EM2061">
        <v>781</v>
      </c>
      <c r="EN2061">
        <v>787</v>
      </c>
    </row>
    <row r="2062" spans="2:144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  <c r="EM2062">
        <v>975</v>
      </c>
      <c r="EN2062">
        <v>977</v>
      </c>
    </row>
    <row r="2063" spans="2:144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  <c r="EM2063">
        <v>53</v>
      </c>
      <c r="EN2063">
        <v>54</v>
      </c>
    </row>
    <row r="2064" spans="2:144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  <c r="EM2064">
        <v>427</v>
      </c>
      <c r="EN2064">
        <v>430</v>
      </c>
    </row>
    <row r="2065" spans="2:144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  <c r="EM2065">
        <v>149</v>
      </c>
      <c r="EN2065">
        <v>149</v>
      </c>
    </row>
    <row r="2066" spans="2:144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  <c r="EM2066">
        <v>1100</v>
      </c>
      <c r="EN2066">
        <v>1100</v>
      </c>
    </row>
    <row r="2067" spans="2:144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  <c r="EM2067">
        <v>135</v>
      </c>
      <c r="EN2067">
        <v>135</v>
      </c>
    </row>
    <row r="2068" spans="2:144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  <c r="EM2068">
        <v>75</v>
      </c>
      <c r="EN2068">
        <v>76</v>
      </c>
    </row>
    <row r="2069" spans="2:144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  <c r="EM2069">
        <v>1</v>
      </c>
      <c r="EN2069">
        <v>1</v>
      </c>
    </row>
    <row r="2070" spans="2:144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  <c r="EM2070">
        <v>2</v>
      </c>
      <c r="EN2070">
        <v>2</v>
      </c>
    </row>
    <row r="2071" spans="2:144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  <c r="EM2071">
        <v>6</v>
      </c>
      <c r="EN2071">
        <v>7</v>
      </c>
    </row>
    <row r="2072" spans="2:144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</row>
    <row r="2073" spans="2:144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</row>
    <row r="2074" spans="2:144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</row>
    <row r="2075" spans="2:144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  <c r="EM2075">
        <v>3</v>
      </c>
      <c r="EN2075">
        <v>3</v>
      </c>
    </row>
    <row r="2076" spans="2:144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  <c r="EM2076">
        <v>1</v>
      </c>
      <c r="EN2076">
        <v>1</v>
      </c>
    </row>
    <row r="2077" spans="2:144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</row>
    <row r="2078" spans="2:144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</row>
    <row r="2079" spans="2:144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  <c r="EM2079">
        <v>0</v>
      </c>
      <c r="EN2079">
        <v>0</v>
      </c>
    </row>
    <row r="2080" spans="2:144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  <c r="EM2080">
        <v>0</v>
      </c>
      <c r="EN2080">
        <v>0</v>
      </c>
    </row>
    <row r="2081" spans="2:144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  <c r="EM2081">
        <v>0</v>
      </c>
      <c r="EN2081">
        <v>0</v>
      </c>
    </row>
    <row r="2082" spans="2:144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</row>
    <row r="2083" spans="2:144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  <c r="EM2083">
        <v>0</v>
      </c>
      <c r="EN2083">
        <v>0</v>
      </c>
    </row>
    <row r="2084" spans="2:144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  <c r="EM2084">
        <v>1</v>
      </c>
      <c r="EN2084">
        <v>1</v>
      </c>
    </row>
    <row r="2085" spans="2:144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  <c r="EM2085">
        <v>133</v>
      </c>
      <c r="EN2085">
        <v>134</v>
      </c>
    </row>
    <row r="2086" spans="2:144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</row>
    <row r="2087" spans="2:144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  <c r="EM2087">
        <v>4</v>
      </c>
      <c r="EN2087">
        <v>4</v>
      </c>
    </row>
    <row r="2088" spans="2:144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</row>
    <row r="2089" spans="2:144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</row>
    <row r="2090" spans="2:144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</row>
    <row r="2091" spans="2:144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  <c r="EM2091">
        <v>27</v>
      </c>
      <c r="EN2091">
        <v>27</v>
      </c>
    </row>
    <row r="2092" spans="2:144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  <c r="EM2092">
        <v>133</v>
      </c>
      <c r="EN2092">
        <v>134</v>
      </c>
    </row>
    <row r="2093" spans="2:144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</row>
    <row r="2094" spans="2:144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  <c r="EM2094">
        <v>3</v>
      </c>
      <c r="EN2094">
        <v>3</v>
      </c>
    </row>
    <row r="2095" spans="2:144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</row>
    <row r="2096" spans="2:144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  <c r="EM2096">
        <v>5</v>
      </c>
      <c r="EN2096">
        <v>5</v>
      </c>
    </row>
    <row r="2097" spans="2:144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  <c r="EM2097">
        <v>0</v>
      </c>
      <c r="EN2097">
        <v>0</v>
      </c>
    </row>
    <row r="2098" spans="2:144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  <c r="EM2098">
        <v>1</v>
      </c>
      <c r="EN2098">
        <v>1</v>
      </c>
    </row>
    <row r="2099" spans="2:144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</row>
    <row r="2100" spans="2:144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  <c r="EM2100">
        <v>2</v>
      </c>
      <c r="EN2100">
        <v>2</v>
      </c>
    </row>
    <row r="2101" spans="2:144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  <c r="EM2101">
        <v>115</v>
      </c>
      <c r="EN2101">
        <v>115</v>
      </c>
    </row>
    <row r="2102" spans="2:144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</row>
    <row r="2103" spans="2:144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</row>
    <row r="2104" spans="2:144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  <c r="EM2104">
        <v>52</v>
      </c>
      <c r="EN2104">
        <v>52</v>
      </c>
    </row>
    <row r="2105" spans="2:144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  <c r="EM2105">
        <v>5</v>
      </c>
      <c r="EN2105">
        <v>5</v>
      </c>
    </row>
    <row r="2106" spans="2:144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  <c r="EM2106">
        <v>2</v>
      </c>
      <c r="EN2106">
        <v>2</v>
      </c>
    </row>
    <row r="2107" spans="2:144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</row>
    <row r="2108" spans="2:144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  <c r="EM2108">
        <v>2</v>
      </c>
      <c r="EN2108">
        <v>2</v>
      </c>
    </row>
    <row r="2109" spans="2:144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  <c r="EM2109">
        <v>5</v>
      </c>
      <c r="EN2109">
        <v>5</v>
      </c>
    </row>
    <row r="2110" spans="2:144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  <c r="EM2110">
        <v>4</v>
      </c>
      <c r="EN2110">
        <v>4</v>
      </c>
    </row>
    <row r="2111" spans="2:144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  <c r="EM2111">
        <v>34</v>
      </c>
      <c r="EN2111">
        <v>34</v>
      </c>
    </row>
    <row r="2112" spans="2:144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</row>
    <row r="2113" spans="2:144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  <c r="EM2113">
        <v>4</v>
      </c>
      <c r="EN2113">
        <v>4</v>
      </c>
    </row>
    <row r="2114" spans="2:144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  <c r="EM2114">
        <v>142</v>
      </c>
      <c r="EN2114">
        <v>142</v>
      </c>
    </row>
    <row r="2115" spans="2:144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  <c r="EM2115">
        <v>560</v>
      </c>
      <c r="EN2115">
        <v>560</v>
      </c>
    </row>
    <row r="2116" spans="2:144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</row>
    <row r="2117" spans="2:144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</row>
    <row r="2118" spans="2:144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  <c r="EM2118">
        <v>24</v>
      </c>
      <c r="EN2118">
        <v>24</v>
      </c>
    </row>
    <row r="2119" spans="2:144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  <c r="EM2119">
        <v>5</v>
      </c>
      <c r="EN2119">
        <v>5</v>
      </c>
    </row>
    <row r="2120" spans="2:144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</row>
    <row r="2121" spans="2:144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0</v>
      </c>
    </row>
    <row r="2122" spans="2:144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  <c r="EM2122">
        <v>3</v>
      </c>
      <c r="EN2122">
        <v>3</v>
      </c>
    </row>
    <row r="2123" spans="2:144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  <c r="EM2123">
        <v>0</v>
      </c>
      <c r="EN2123">
        <v>0</v>
      </c>
    </row>
    <row r="2124" spans="2:144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</row>
    <row r="2125" spans="2:144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  <c r="EM2125">
        <v>0</v>
      </c>
      <c r="EN2125">
        <v>0</v>
      </c>
    </row>
    <row r="2126" spans="2:144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  <c r="EM2126">
        <v>7</v>
      </c>
      <c r="EN2126">
        <v>7</v>
      </c>
    </row>
    <row r="2127" spans="2:144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  <c r="EM2127">
        <v>15</v>
      </c>
      <c r="EN2127">
        <v>15</v>
      </c>
    </row>
    <row r="2128" spans="2:144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  <c r="EM2128">
        <v>236</v>
      </c>
      <c r="EN2128">
        <v>236</v>
      </c>
    </row>
    <row r="2129" spans="2:144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  <c r="EM2129">
        <v>4</v>
      </c>
      <c r="EN2129">
        <v>4</v>
      </c>
    </row>
    <row r="2130" spans="2:144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  <c r="EM2130">
        <v>2145</v>
      </c>
      <c r="EN2130">
        <v>2145</v>
      </c>
    </row>
    <row r="2131" spans="2:144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  <c r="EB2131">
        <v>21415</v>
      </c>
      <c r="EC2131">
        <v>21477</v>
      </c>
      <c r="ED2131">
        <v>21512</v>
      </c>
      <c r="EE2131">
        <v>21569</v>
      </c>
      <c r="EF2131">
        <v>21607</v>
      </c>
      <c r="EG2131">
        <v>21649</v>
      </c>
      <c r="EH2131">
        <v>21688</v>
      </c>
      <c r="EI2131">
        <v>21752</v>
      </c>
      <c r="EJ2131">
        <v>21782</v>
      </c>
      <c r="EK2131">
        <v>21815</v>
      </c>
      <c r="EL2131">
        <v>21844</v>
      </c>
      <c r="EM2131">
        <v>21877</v>
      </c>
      <c r="EN2131">
        <v>21918</v>
      </c>
    </row>
    <row r="2132" spans="2:144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  <c r="EM2132">
        <v>70</v>
      </c>
      <c r="EN2132">
        <v>70</v>
      </c>
    </row>
    <row r="2133" spans="2:144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  <c r="EM2133">
        <v>61</v>
      </c>
      <c r="EN2133">
        <v>61</v>
      </c>
    </row>
    <row r="2134" spans="2:144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  <c r="EM2134">
        <v>151</v>
      </c>
      <c r="EN2134">
        <v>151</v>
      </c>
    </row>
    <row r="2135" spans="2:144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  <c r="EM2135">
        <v>9</v>
      </c>
      <c r="EN2135">
        <v>9</v>
      </c>
    </row>
    <row r="2136" spans="2:144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  <c r="EM2136">
        <v>465</v>
      </c>
      <c r="EN2136">
        <v>465</v>
      </c>
    </row>
    <row r="2137" spans="2:144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  <c r="EM2137">
        <v>41</v>
      </c>
      <c r="EN2137">
        <v>41</v>
      </c>
    </row>
    <row r="2138" spans="2:144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  <c r="EM2138">
        <v>3</v>
      </c>
      <c r="EN2138">
        <v>3</v>
      </c>
    </row>
    <row r="2139" spans="2:144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  <c r="EM2139">
        <v>5</v>
      </c>
      <c r="EN2139">
        <v>5</v>
      </c>
    </row>
    <row r="2140" spans="2:144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  <c r="EM2140">
        <v>60</v>
      </c>
      <c r="EN2140">
        <v>60</v>
      </c>
    </row>
    <row r="2141" spans="2:144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</row>
    <row r="2142" spans="2:144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  <c r="EM2142">
        <v>28</v>
      </c>
      <c r="EN2142">
        <v>28</v>
      </c>
    </row>
    <row r="2143" spans="2:144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</row>
    <row r="2144" spans="2:144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  <c r="EM2144">
        <v>657</v>
      </c>
      <c r="EN2144">
        <v>657</v>
      </c>
    </row>
    <row r="2145" spans="2:144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  <c r="EM2145">
        <v>2</v>
      </c>
      <c r="EN2145">
        <v>2</v>
      </c>
    </row>
    <row r="2146" spans="2:144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  <c r="EM2146">
        <v>14</v>
      </c>
      <c r="EN2146">
        <v>14</v>
      </c>
    </row>
    <row r="2147" spans="2:144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  <c r="EM2147">
        <v>30</v>
      </c>
      <c r="EN2147">
        <v>30</v>
      </c>
    </row>
    <row r="2148" spans="2:144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  <c r="EM2148">
        <v>0</v>
      </c>
      <c r="EN2148">
        <v>0</v>
      </c>
    </row>
    <row r="2149" spans="2:144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</row>
    <row r="2150" spans="2:144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</row>
    <row r="2151" spans="2:144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  <c r="EM2151">
        <v>41</v>
      </c>
      <c r="EN2151">
        <v>41</v>
      </c>
    </row>
    <row r="2152" spans="2:144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  <c r="EM2152">
        <v>1935</v>
      </c>
      <c r="EN2152">
        <v>1935</v>
      </c>
    </row>
    <row r="2153" spans="2:144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  <c r="EM2153">
        <v>31</v>
      </c>
      <c r="EN2153">
        <v>31</v>
      </c>
    </row>
    <row r="2154" spans="2:144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  <c r="EM2154">
        <v>22</v>
      </c>
      <c r="EN2154">
        <v>22</v>
      </c>
    </row>
    <row r="2155" spans="2:144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</row>
    <row r="2156" spans="2:144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  <c r="EM2156">
        <v>79</v>
      </c>
      <c r="EN2156">
        <v>79</v>
      </c>
    </row>
    <row r="2157" spans="2:144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  <c r="EM2157">
        <v>28</v>
      </c>
      <c r="EN2157">
        <v>28</v>
      </c>
    </row>
    <row r="2158" spans="2:144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  <c r="EM2158">
        <v>13</v>
      </c>
      <c r="EN2158">
        <v>13</v>
      </c>
    </row>
    <row r="2159" spans="2:144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  <c r="EM2159">
        <v>3</v>
      </c>
      <c r="EN2159">
        <v>3</v>
      </c>
    </row>
    <row r="2160" spans="2:144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  <c r="EM2160">
        <v>1395</v>
      </c>
      <c r="EN2160">
        <v>1395</v>
      </c>
    </row>
    <row r="2161" spans="2:144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  <c r="EM2161">
        <v>5</v>
      </c>
      <c r="EN2161">
        <v>5</v>
      </c>
    </row>
    <row r="2162" spans="2:144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  <c r="EM2162">
        <v>6</v>
      </c>
      <c r="EN2162">
        <v>6</v>
      </c>
    </row>
    <row r="2163" spans="2:144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  <c r="EM2163">
        <v>30</v>
      </c>
      <c r="EN2163">
        <v>30</v>
      </c>
    </row>
    <row r="2164" spans="2:144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</row>
    <row r="2165" spans="2:144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  <c r="EM2165">
        <v>0</v>
      </c>
      <c r="EN2165">
        <v>0</v>
      </c>
    </row>
    <row r="2166" spans="2:144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</row>
    <row r="2167" spans="2:144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</row>
    <row r="2168" spans="2:144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  <c r="EM2168">
        <v>0</v>
      </c>
      <c r="EN2168">
        <v>0</v>
      </c>
    </row>
    <row r="2169" spans="2:144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  <c r="EM2169">
        <v>0</v>
      </c>
      <c r="EN2169">
        <v>0</v>
      </c>
    </row>
    <row r="2170" spans="2:144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  <c r="EM2170">
        <v>4</v>
      </c>
      <c r="EN2170">
        <v>4</v>
      </c>
    </row>
    <row r="2171" spans="2:144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  <c r="EM2171">
        <v>2</v>
      </c>
      <c r="EN2171">
        <v>2</v>
      </c>
    </row>
    <row r="2172" spans="2:144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  <c r="EM2172">
        <v>3</v>
      </c>
      <c r="EN2172">
        <v>3</v>
      </c>
    </row>
    <row r="2173" spans="2:144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  <c r="EM2173">
        <v>33</v>
      </c>
      <c r="EN2173">
        <v>34</v>
      </c>
    </row>
    <row r="2174" spans="2:144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  <c r="EM2174">
        <v>16</v>
      </c>
      <c r="EN2174">
        <v>18</v>
      </c>
    </row>
    <row r="2175" spans="2:144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  <c r="EM2175">
        <v>24</v>
      </c>
      <c r="EN2175">
        <v>25</v>
      </c>
    </row>
    <row r="2176" spans="2:144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  <c r="EM2176">
        <v>3</v>
      </c>
      <c r="EN2176">
        <v>3</v>
      </c>
    </row>
    <row r="2177" spans="2:144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  <c r="EM2177">
        <v>0</v>
      </c>
      <c r="EN2177">
        <v>0</v>
      </c>
    </row>
    <row r="2178" spans="2:144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  <c r="EM2178">
        <v>3</v>
      </c>
      <c r="EN2178">
        <v>3</v>
      </c>
    </row>
    <row r="2179" spans="2:144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  <c r="EM2179">
        <v>1</v>
      </c>
      <c r="EN2179">
        <v>1</v>
      </c>
    </row>
    <row r="2180" spans="2:144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  <c r="EM2180">
        <v>9</v>
      </c>
      <c r="EN2180">
        <v>10</v>
      </c>
    </row>
    <row r="2181" spans="2:144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  <c r="EM2181">
        <v>36</v>
      </c>
      <c r="EN2181">
        <v>37</v>
      </c>
    </row>
    <row r="2182" spans="2:144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  <c r="EM2182">
        <v>1</v>
      </c>
      <c r="EN2182">
        <v>1</v>
      </c>
    </row>
    <row r="2183" spans="2:144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  <c r="EM2183">
        <v>0</v>
      </c>
      <c r="EN2183">
        <v>0</v>
      </c>
    </row>
    <row r="2184" spans="2:144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  <c r="EM2184">
        <v>0</v>
      </c>
      <c r="EN2184">
        <v>0</v>
      </c>
    </row>
    <row r="2185" spans="2:144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  <c r="EM2185">
        <v>2</v>
      </c>
      <c r="EN2185">
        <v>2</v>
      </c>
    </row>
    <row r="2186" spans="2:144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  <c r="EM2186">
        <v>28</v>
      </c>
      <c r="EN2186">
        <v>28</v>
      </c>
    </row>
    <row r="2187" spans="2:144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  <c r="EM2187">
        <v>5</v>
      </c>
      <c r="EN2187">
        <v>5</v>
      </c>
    </row>
    <row r="2188" spans="2:144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  <c r="EM2188">
        <v>26</v>
      </c>
      <c r="EN2188">
        <v>26</v>
      </c>
    </row>
    <row r="2189" spans="2:144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</row>
    <row r="2190" spans="2:144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  <c r="EM2190">
        <v>1</v>
      </c>
      <c r="EN2190">
        <v>1</v>
      </c>
    </row>
    <row r="2191" spans="2:144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  <c r="EM2191">
        <v>13</v>
      </c>
      <c r="EN2191">
        <v>13</v>
      </c>
    </row>
    <row r="2192" spans="2:144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  <c r="EM2192">
        <v>2</v>
      </c>
      <c r="EN2192">
        <v>2</v>
      </c>
    </row>
    <row r="2193" spans="2:144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  <c r="EM2193">
        <v>20</v>
      </c>
      <c r="EN2193">
        <v>20</v>
      </c>
    </row>
    <row r="2194" spans="2:144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  <c r="EM2194">
        <v>49</v>
      </c>
      <c r="EN2194">
        <v>51</v>
      </c>
    </row>
    <row r="2195" spans="2:144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  <c r="EM2195">
        <v>9</v>
      </c>
      <c r="EN2195">
        <v>9</v>
      </c>
    </row>
    <row r="2196" spans="2:144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  <c r="EM2196">
        <v>17</v>
      </c>
      <c r="EN2196">
        <v>18</v>
      </c>
    </row>
    <row r="2197" spans="2:144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  <c r="EM2197">
        <v>22</v>
      </c>
      <c r="EN2197">
        <v>22</v>
      </c>
    </row>
    <row r="2198" spans="2:144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  <c r="EM2198">
        <v>8</v>
      </c>
      <c r="EN2198">
        <v>8</v>
      </c>
    </row>
    <row r="2199" spans="2:144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  <c r="EM2199">
        <v>1</v>
      </c>
      <c r="EN2199">
        <v>1</v>
      </c>
    </row>
    <row r="2200" spans="2:144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</row>
    <row r="2201" spans="2:144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  <c r="EM2201">
        <v>13</v>
      </c>
      <c r="EN2201">
        <v>13</v>
      </c>
    </row>
    <row r="2202" spans="2:144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  <c r="EM2202">
        <v>2</v>
      </c>
      <c r="EN2202">
        <v>2</v>
      </c>
    </row>
    <row r="2203" spans="2:144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  <c r="EM2203">
        <v>78</v>
      </c>
      <c r="EN2203">
        <v>81</v>
      </c>
    </row>
    <row r="2204" spans="2:144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  <c r="EM2204">
        <v>1</v>
      </c>
      <c r="EN2204">
        <v>1</v>
      </c>
    </row>
    <row r="2205" spans="2:144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  <c r="EM2205">
        <v>28</v>
      </c>
      <c r="EN2205">
        <v>30</v>
      </c>
    </row>
    <row r="2206" spans="2:144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  <c r="EM2206">
        <v>0</v>
      </c>
      <c r="EN2206">
        <v>0</v>
      </c>
    </row>
    <row r="2207" spans="2:144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  <c r="EM2207">
        <v>47</v>
      </c>
      <c r="EN2207">
        <v>48</v>
      </c>
    </row>
    <row r="2208" spans="2:144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  <c r="EM2208">
        <v>3</v>
      </c>
      <c r="EN2208">
        <v>6</v>
      </c>
    </row>
    <row r="2209" spans="2:144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  <c r="EM2209">
        <v>1</v>
      </c>
      <c r="EN2209">
        <v>1</v>
      </c>
    </row>
    <row r="2210" spans="2:144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  <c r="EM2210">
        <v>0</v>
      </c>
      <c r="EN2210">
        <v>0</v>
      </c>
    </row>
    <row r="2211" spans="2:144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  <c r="EM2211">
        <v>6</v>
      </c>
      <c r="EN2211">
        <v>6</v>
      </c>
    </row>
    <row r="2212" spans="2:144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  <c r="EM2212">
        <v>1</v>
      </c>
      <c r="EN2212">
        <v>1</v>
      </c>
    </row>
    <row r="2213" spans="2:144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  <c r="EM2213">
        <v>23</v>
      </c>
      <c r="EN2213">
        <v>23</v>
      </c>
    </row>
    <row r="2214" spans="2:144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  <c r="EM2214">
        <v>3</v>
      </c>
      <c r="EN2214">
        <v>3</v>
      </c>
    </row>
    <row r="2215" spans="2:144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  <c r="EM2215">
        <v>4</v>
      </c>
      <c r="EN2215">
        <v>4</v>
      </c>
    </row>
    <row r="2216" spans="2:144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  <c r="EM2216">
        <v>7</v>
      </c>
      <c r="EN2216">
        <v>8</v>
      </c>
    </row>
    <row r="2217" spans="2:144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  <c r="EM2217">
        <v>0</v>
      </c>
      <c r="EN2217">
        <v>0</v>
      </c>
    </row>
    <row r="2218" spans="2:144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  <c r="EM2218">
        <v>1</v>
      </c>
      <c r="EN2218">
        <v>1</v>
      </c>
    </row>
    <row r="2219" spans="2:144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  <c r="EM2219">
        <v>1</v>
      </c>
      <c r="EN2219">
        <v>1</v>
      </c>
    </row>
    <row r="2220" spans="2:144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</row>
    <row r="2221" spans="2:144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  <c r="EM2221">
        <v>4</v>
      </c>
      <c r="EN2221">
        <v>4</v>
      </c>
    </row>
    <row r="2222" spans="2:144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  <c r="EM2222">
        <v>110</v>
      </c>
      <c r="EN2222">
        <v>111</v>
      </c>
    </row>
    <row r="2223" spans="2:144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  <c r="EM2223">
        <v>0</v>
      </c>
      <c r="EN2223">
        <v>0</v>
      </c>
    </row>
    <row r="2224" spans="2:144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  <c r="EM2224">
        <v>5</v>
      </c>
      <c r="EN2224">
        <v>5</v>
      </c>
    </row>
    <row r="2225" spans="2:144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  <c r="EM2225">
        <v>11</v>
      </c>
      <c r="EN2225">
        <v>11</v>
      </c>
    </row>
    <row r="2226" spans="2:144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  <c r="EM2226">
        <v>4</v>
      </c>
      <c r="EN2226">
        <v>4</v>
      </c>
    </row>
    <row r="2227" spans="2:144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  <c r="EM2227">
        <v>5</v>
      </c>
      <c r="EN2227">
        <v>5</v>
      </c>
    </row>
    <row r="2228" spans="2:144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  <c r="EM2228">
        <v>14</v>
      </c>
      <c r="EN2228">
        <v>14</v>
      </c>
    </row>
    <row r="2229" spans="2:144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  <c r="EM2229">
        <v>2</v>
      </c>
      <c r="EN2229">
        <v>2</v>
      </c>
    </row>
    <row r="2230" spans="2:144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  <c r="EM2230">
        <v>40</v>
      </c>
      <c r="EN2230">
        <v>40</v>
      </c>
    </row>
    <row r="2231" spans="2:144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  <c r="EM2231">
        <v>0</v>
      </c>
      <c r="EN2231">
        <v>0</v>
      </c>
    </row>
    <row r="2232" spans="2:144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  <c r="EM2232">
        <v>13</v>
      </c>
      <c r="EN2232">
        <v>13</v>
      </c>
    </row>
    <row r="2233" spans="2:144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  <c r="EM2233">
        <v>1</v>
      </c>
      <c r="EN2233">
        <v>1</v>
      </c>
    </row>
    <row r="2234" spans="2:144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  <c r="EM2234">
        <v>2</v>
      </c>
      <c r="EN2234">
        <v>2</v>
      </c>
    </row>
    <row r="2235" spans="2:144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  <c r="EM2235">
        <v>1</v>
      </c>
      <c r="EN2235">
        <v>1</v>
      </c>
    </row>
    <row r="2236" spans="2:144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  <c r="EM2236">
        <v>2</v>
      </c>
      <c r="EN2236">
        <v>2</v>
      </c>
    </row>
    <row r="2237" spans="2:144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  <c r="EM2237">
        <v>4</v>
      </c>
      <c r="EN2237">
        <v>4</v>
      </c>
    </row>
    <row r="2238" spans="2:144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  <c r="EM2238">
        <v>15</v>
      </c>
      <c r="EN2238">
        <v>15</v>
      </c>
    </row>
    <row r="2239" spans="2:144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  <c r="EM2239">
        <v>3</v>
      </c>
      <c r="EN2239">
        <v>4</v>
      </c>
    </row>
    <row r="2240" spans="2:144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  <c r="EM2240">
        <v>26</v>
      </c>
      <c r="EN2240">
        <v>26</v>
      </c>
    </row>
    <row r="2241" spans="2:144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  <c r="EM2241">
        <v>2</v>
      </c>
      <c r="EN2241">
        <v>2</v>
      </c>
    </row>
    <row r="2242" spans="2:144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  <c r="EM2242">
        <v>38</v>
      </c>
      <c r="EN2242">
        <v>39</v>
      </c>
    </row>
    <row r="2243" spans="2:144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  <c r="EM2243">
        <v>7</v>
      </c>
      <c r="EN2243">
        <v>7</v>
      </c>
    </row>
    <row r="2244" spans="2:144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  <c r="EM2244">
        <v>4</v>
      </c>
      <c r="EN2244">
        <v>4</v>
      </c>
    </row>
    <row r="2245" spans="2:144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</row>
    <row r="2246" spans="2:144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  <c r="EM2246">
        <v>4</v>
      </c>
      <c r="EN2246">
        <v>4</v>
      </c>
    </row>
    <row r="2247" spans="2:144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  <c r="EM2247">
        <v>0</v>
      </c>
      <c r="EN2247">
        <v>0</v>
      </c>
    </row>
    <row r="2248" spans="2:144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</row>
    <row r="2249" spans="2:144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  <c r="EM2249">
        <v>0</v>
      </c>
      <c r="EN2249">
        <v>0</v>
      </c>
    </row>
    <row r="2250" spans="2:144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  <c r="EM2250">
        <v>1</v>
      </c>
      <c r="EN2250">
        <v>1</v>
      </c>
    </row>
    <row r="2251" spans="2:144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  <c r="EM2251">
        <v>0</v>
      </c>
      <c r="EN2251">
        <v>0</v>
      </c>
    </row>
    <row r="2252" spans="2:144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  <c r="EM2252">
        <v>21</v>
      </c>
      <c r="EN2252">
        <v>22</v>
      </c>
    </row>
    <row r="2253" spans="2:144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  <c r="EM2253">
        <v>26</v>
      </c>
      <c r="EN2253">
        <v>26</v>
      </c>
    </row>
    <row r="2254" spans="2:144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  <c r="EM2254">
        <v>40</v>
      </c>
      <c r="EN2254">
        <v>41</v>
      </c>
    </row>
    <row r="2255" spans="2:144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  <c r="EM2255">
        <v>2</v>
      </c>
      <c r="EN2255">
        <v>2</v>
      </c>
    </row>
    <row r="2256" spans="2:144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  <c r="EM2256">
        <v>3</v>
      </c>
      <c r="EN2256">
        <v>3</v>
      </c>
    </row>
    <row r="2257" spans="2:144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  <c r="EM2257">
        <v>0</v>
      </c>
      <c r="EN2257">
        <v>0</v>
      </c>
    </row>
    <row r="2258" spans="2:144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  <c r="EM2258">
        <v>20</v>
      </c>
      <c r="EN2258">
        <v>22</v>
      </c>
    </row>
    <row r="2259" spans="2:144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  <c r="EM2259">
        <v>6</v>
      </c>
      <c r="EN2259">
        <v>6</v>
      </c>
    </row>
    <row r="2260" spans="2:144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  <c r="EM2260">
        <v>12</v>
      </c>
      <c r="EN2260">
        <v>13</v>
      </c>
    </row>
    <row r="2261" spans="2:144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  <c r="EM2261">
        <v>3</v>
      </c>
      <c r="EN2261">
        <v>3</v>
      </c>
    </row>
    <row r="2262" spans="2:144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  <c r="EM2262">
        <v>0</v>
      </c>
      <c r="EN2262">
        <v>0</v>
      </c>
    </row>
    <row r="2263" spans="2:144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</row>
    <row r="2264" spans="2:144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  <c r="EM2264">
        <v>0</v>
      </c>
      <c r="EN2264">
        <v>0</v>
      </c>
    </row>
    <row r="2265" spans="2:144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  <c r="EM2265">
        <v>0</v>
      </c>
      <c r="EN2265">
        <v>0</v>
      </c>
    </row>
    <row r="2266" spans="2:144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</row>
    <row r="2267" spans="2:144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  <c r="EM2267">
        <v>0</v>
      </c>
      <c r="EN2267">
        <v>0</v>
      </c>
    </row>
    <row r="2268" spans="2:144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  <c r="EM2268">
        <v>0</v>
      </c>
      <c r="EN2268">
        <v>0</v>
      </c>
    </row>
    <row r="2269" spans="2:144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  <c r="EM2269">
        <v>0</v>
      </c>
      <c r="EN2269">
        <v>0</v>
      </c>
    </row>
    <row r="2270" spans="2:144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  <c r="EM2270">
        <v>0</v>
      </c>
      <c r="EN2270">
        <v>0</v>
      </c>
    </row>
    <row r="2271" spans="2:144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  <c r="EM2271">
        <v>60</v>
      </c>
      <c r="EN2271">
        <v>60</v>
      </c>
    </row>
    <row r="2272" spans="2:144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</row>
    <row r="2273" spans="2:144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  <c r="EM2273">
        <v>0</v>
      </c>
      <c r="EN2273">
        <v>0</v>
      </c>
    </row>
    <row r="2274" spans="2:144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  <c r="EM2274">
        <v>0</v>
      </c>
      <c r="EN2274">
        <v>0</v>
      </c>
    </row>
    <row r="2275" spans="2:144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  <c r="EM2275">
        <v>0</v>
      </c>
      <c r="EN2275">
        <v>0</v>
      </c>
    </row>
    <row r="2276" spans="2:144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  <c r="EM2276">
        <v>0</v>
      </c>
      <c r="EN2276">
        <v>0</v>
      </c>
    </row>
    <row r="2277" spans="2:144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  <c r="EM2277">
        <v>1</v>
      </c>
      <c r="EN2277">
        <v>1</v>
      </c>
    </row>
    <row r="2278" spans="2:144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  <c r="EM2278">
        <v>0</v>
      </c>
      <c r="EN2278">
        <v>0</v>
      </c>
    </row>
    <row r="2279" spans="2:144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</row>
    <row r="2280" spans="2:144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  <c r="EM2280">
        <v>4</v>
      </c>
      <c r="EN2280">
        <v>4</v>
      </c>
    </row>
    <row r="2281" spans="2:144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  <c r="EM2281">
        <v>0</v>
      </c>
      <c r="EN2281">
        <v>0</v>
      </c>
    </row>
    <row r="2282" spans="2:144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  <c r="EM2282">
        <v>0</v>
      </c>
      <c r="EN2282">
        <v>0</v>
      </c>
    </row>
    <row r="2283" spans="2:144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</row>
    <row r="2284" spans="2:144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0</v>
      </c>
    </row>
    <row r="2285" spans="2:144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  <c r="EM2285">
        <v>0</v>
      </c>
      <c r="EN2285">
        <v>0</v>
      </c>
    </row>
    <row r="2286" spans="2:144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</row>
    <row r="2287" spans="2:144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  <c r="EM2287">
        <v>1</v>
      </c>
      <c r="EN2287">
        <v>1</v>
      </c>
    </row>
    <row r="2288" spans="2:144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  <c r="EM2288">
        <v>0</v>
      </c>
      <c r="EN2288">
        <v>0</v>
      </c>
    </row>
    <row r="2289" spans="2:144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  <c r="EM2289">
        <v>0</v>
      </c>
      <c r="EN2289">
        <v>0</v>
      </c>
    </row>
    <row r="2290" spans="2:144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  <c r="EM2290">
        <v>0</v>
      </c>
      <c r="EN2290">
        <v>0</v>
      </c>
    </row>
    <row r="2291" spans="2:144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  <c r="EM2291">
        <v>0</v>
      </c>
      <c r="EN2291">
        <v>0</v>
      </c>
    </row>
    <row r="2292" spans="2:144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  <c r="EM2292">
        <v>2</v>
      </c>
      <c r="EN2292">
        <v>2</v>
      </c>
    </row>
    <row r="2293" spans="2:144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  <c r="EM2293">
        <v>0</v>
      </c>
      <c r="EN2293">
        <v>0</v>
      </c>
    </row>
    <row r="2294" spans="2:144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</row>
    <row r="2295" spans="2:144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  <c r="EM2295">
        <v>0</v>
      </c>
      <c r="EN2295">
        <v>0</v>
      </c>
    </row>
    <row r="2296" spans="2:144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  <c r="EM2296">
        <v>0</v>
      </c>
      <c r="EN2296">
        <v>0</v>
      </c>
    </row>
    <row r="2297" spans="2:144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</row>
    <row r="2298" spans="2:144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  <c r="EM2298">
        <v>1</v>
      </c>
      <c r="EN2298">
        <v>1</v>
      </c>
    </row>
    <row r="2299" spans="2:144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  <c r="EM2299">
        <v>0</v>
      </c>
      <c r="EN2299">
        <v>0</v>
      </c>
    </row>
    <row r="2300" spans="2:144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</row>
    <row r="2301" spans="2:144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  <c r="EM2301">
        <v>0</v>
      </c>
      <c r="EN2301">
        <v>0</v>
      </c>
    </row>
    <row r="2302" spans="2:144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  <c r="EM2302">
        <v>0</v>
      </c>
      <c r="EN2302">
        <v>0</v>
      </c>
    </row>
    <row r="2303" spans="2:144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  <c r="EM2303">
        <v>0</v>
      </c>
      <c r="EN2303">
        <v>0</v>
      </c>
    </row>
    <row r="2304" spans="2:144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  <c r="EM2304">
        <v>0</v>
      </c>
      <c r="EN2304">
        <v>0</v>
      </c>
    </row>
    <row r="2305" spans="2:144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  <c r="EM2305">
        <v>0</v>
      </c>
      <c r="EN2305">
        <v>0</v>
      </c>
    </row>
    <row r="2306" spans="2:144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  <c r="EM2306">
        <v>0</v>
      </c>
      <c r="EN2306">
        <v>0</v>
      </c>
    </row>
    <row r="2307" spans="2:144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  <c r="EM2307">
        <v>2</v>
      </c>
      <c r="EN2307">
        <v>2</v>
      </c>
    </row>
    <row r="2308" spans="2:144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</row>
    <row r="2309" spans="2:144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0</v>
      </c>
      <c r="EN2309">
        <v>0</v>
      </c>
    </row>
    <row r="2310" spans="2:144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</row>
    <row r="2311" spans="2:144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  <c r="EM2311">
        <v>0</v>
      </c>
      <c r="EN2311">
        <v>0</v>
      </c>
    </row>
    <row r="2312" spans="2:144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  <c r="EM2312">
        <v>0</v>
      </c>
      <c r="EN2312">
        <v>0</v>
      </c>
    </row>
    <row r="2313" spans="2:144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  <c r="EM2313">
        <v>1</v>
      </c>
      <c r="EN2313">
        <v>1</v>
      </c>
    </row>
    <row r="2314" spans="2:144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  <c r="EM2314">
        <v>0</v>
      </c>
      <c r="EN2314">
        <v>0</v>
      </c>
    </row>
    <row r="2315" spans="2:144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  <c r="EM2315">
        <v>0</v>
      </c>
      <c r="EN2315">
        <v>0</v>
      </c>
    </row>
    <row r="2316" spans="2:144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  <c r="EM2316">
        <v>1</v>
      </c>
      <c r="EN2316">
        <v>1</v>
      </c>
    </row>
    <row r="2317" spans="2:144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  <c r="EM2317">
        <v>34</v>
      </c>
      <c r="EN2317">
        <v>34</v>
      </c>
    </row>
    <row r="2318" spans="2:144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  <c r="EM2318">
        <v>0</v>
      </c>
      <c r="EN2318">
        <v>0</v>
      </c>
    </row>
    <row r="2319" spans="2:144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8</v>
      </c>
    </row>
    <row r="2320" spans="2:144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  <c r="EM2320">
        <v>1</v>
      </c>
      <c r="EN2320">
        <v>1</v>
      </c>
    </row>
    <row r="2321" spans="2:144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  <c r="EM2321">
        <v>3</v>
      </c>
      <c r="EN2321">
        <v>3</v>
      </c>
    </row>
    <row r="2322" spans="2:144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  <c r="EM2322">
        <v>15</v>
      </c>
      <c r="EN2322">
        <v>15</v>
      </c>
    </row>
    <row r="2323" spans="2:144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  <c r="EM2323">
        <v>1</v>
      </c>
      <c r="EN2323">
        <v>1</v>
      </c>
    </row>
    <row r="2324" spans="2:144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  <c r="EM2324">
        <v>32</v>
      </c>
      <c r="EN2324">
        <v>32</v>
      </c>
    </row>
    <row r="2325" spans="2:144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  <c r="EM2325">
        <v>3</v>
      </c>
      <c r="EN2325">
        <v>3</v>
      </c>
    </row>
    <row r="2326" spans="2:144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  <c r="EM2326">
        <v>1</v>
      </c>
      <c r="EN2326">
        <v>1</v>
      </c>
    </row>
    <row r="2327" spans="2:144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  <c r="EM2327">
        <v>8</v>
      </c>
      <c r="EN2327">
        <v>8</v>
      </c>
    </row>
    <row r="2328" spans="2:144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  <c r="EM2328">
        <v>6</v>
      </c>
      <c r="EN2328">
        <v>6</v>
      </c>
    </row>
    <row r="2329" spans="2:144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  <c r="EM2329">
        <v>1</v>
      </c>
      <c r="EN2329">
        <v>1</v>
      </c>
    </row>
    <row r="2330" spans="2:144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  <c r="EM2330">
        <v>54</v>
      </c>
      <c r="EN2330">
        <v>55</v>
      </c>
    </row>
    <row r="2331" spans="2:144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0</v>
      </c>
      <c r="EN2331">
        <v>0</v>
      </c>
    </row>
    <row r="2332" spans="2:144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  <c r="EM2332">
        <v>4</v>
      </c>
      <c r="EN2332">
        <v>4</v>
      </c>
    </row>
    <row r="2333" spans="2:144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  <c r="EM2333">
        <v>283</v>
      </c>
      <c r="EN2333">
        <v>287</v>
      </c>
    </row>
    <row r="2334" spans="2:144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  <c r="EM2334">
        <v>24</v>
      </c>
      <c r="EN2334">
        <v>25</v>
      </c>
    </row>
    <row r="2335" spans="2:144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  <c r="EM2335">
        <v>2</v>
      </c>
      <c r="EN2335">
        <v>2</v>
      </c>
    </row>
    <row r="2336" spans="2:144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  <c r="EM2336">
        <v>14</v>
      </c>
      <c r="EN2336">
        <v>14</v>
      </c>
    </row>
    <row r="2337" spans="2:144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  <c r="EM2337">
        <v>16</v>
      </c>
      <c r="EN2337">
        <v>16</v>
      </c>
    </row>
    <row r="2338" spans="2:144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  <c r="EM2338">
        <v>9</v>
      </c>
      <c r="EN2338">
        <v>9</v>
      </c>
    </row>
    <row r="2339" spans="2:144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</row>
    <row r="2340" spans="2:144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  <c r="EM2340">
        <v>300</v>
      </c>
      <c r="EN2340">
        <v>303</v>
      </c>
    </row>
    <row r="2341" spans="2:144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</row>
    <row r="2342" spans="2:144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  <c r="EM2342">
        <v>1</v>
      </c>
      <c r="EN2342">
        <v>1</v>
      </c>
    </row>
    <row r="2343" spans="2:144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  <c r="EM2343">
        <v>34</v>
      </c>
      <c r="EN2343">
        <v>34</v>
      </c>
    </row>
    <row r="2344" spans="2:144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  <c r="EM2344">
        <v>5</v>
      </c>
      <c r="EN2344">
        <v>6</v>
      </c>
    </row>
    <row r="2345" spans="2:144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  <c r="EM2345">
        <v>2</v>
      </c>
      <c r="EN2345">
        <v>2</v>
      </c>
    </row>
    <row r="2346" spans="2:144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  <c r="EM2346">
        <v>172</v>
      </c>
      <c r="EN2346">
        <v>173</v>
      </c>
    </row>
    <row r="2347" spans="2:144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  <c r="EM2347">
        <v>1</v>
      </c>
      <c r="EN2347">
        <v>1</v>
      </c>
    </row>
    <row r="2348" spans="2:144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  <c r="EM2348">
        <v>3</v>
      </c>
      <c r="EN2348">
        <v>3</v>
      </c>
    </row>
    <row r="2349" spans="2:144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</row>
    <row r="2350" spans="2:144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</row>
    <row r="2351" spans="2:144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</row>
    <row r="2352" spans="2:144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  <c r="EM2352">
        <v>5</v>
      </c>
      <c r="EN2352">
        <v>6</v>
      </c>
    </row>
    <row r="2353" spans="2:144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  <c r="EM2353">
        <v>3</v>
      </c>
      <c r="EN2353">
        <v>3</v>
      </c>
    </row>
    <row r="2354" spans="2:144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</row>
    <row r="2355" spans="2:144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</row>
    <row r="2356" spans="2:144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  <c r="EM2356">
        <v>2</v>
      </c>
      <c r="EN2356">
        <v>2</v>
      </c>
    </row>
    <row r="2357" spans="2:144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  <c r="EM2357">
        <v>1</v>
      </c>
      <c r="EN2357">
        <v>1</v>
      </c>
    </row>
    <row r="2358" spans="2:144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  <c r="EM2358">
        <v>12</v>
      </c>
      <c r="EN2358">
        <v>12</v>
      </c>
    </row>
    <row r="2359" spans="2:144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</row>
    <row r="2360" spans="2:144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  <c r="EM2360">
        <v>10</v>
      </c>
      <c r="EN2360">
        <v>10</v>
      </c>
    </row>
    <row r="2361" spans="2:144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</row>
    <row r="2362" spans="2:144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  <c r="EM2362">
        <v>62</v>
      </c>
      <c r="EN2362">
        <v>61</v>
      </c>
    </row>
    <row r="2363" spans="2:144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  <c r="EM2363">
        <v>266</v>
      </c>
      <c r="EN2363">
        <v>267</v>
      </c>
    </row>
    <row r="2364" spans="2:144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  <c r="EM2364">
        <v>7</v>
      </c>
      <c r="EN2364">
        <v>7</v>
      </c>
    </row>
    <row r="2365" spans="2:144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  <c r="EM2365">
        <v>195</v>
      </c>
      <c r="EN2365">
        <v>195</v>
      </c>
    </row>
    <row r="2366" spans="2:144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  <c r="EM2366">
        <v>32</v>
      </c>
      <c r="EN2366">
        <v>32</v>
      </c>
    </row>
    <row r="2367" spans="2:144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  <c r="EM2367">
        <v>25</v>
      </c>
      <c r="EN2367">
        <v>25</v>
      </c>
    </row>
    <row r="2368" spans="2:144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</row>
    <row r="2369" spans="2:144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  <c r="EM2369">
        <v>8</v>
      </c>
      <c r="EN2369">
        <v>8</v>
      </c>
    </row>
    <row r="2370" spans="2:144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  <c r="EM2370">
        <v>30</v>
      </c>
      <c r="EN2370">
        <v>30</v>
      </c>
    </row>
    <row r="2371" spans="2:144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  <c r="EM2371">
        <v>15</v>
      </c>
      <c r="EN2371">
        <v>15</v>
      </c>
    </row>
    <row r="2372" spans="2:144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  <c r="EM2372">
        <v>17</v>
      </c>
      <c r="EN2372">
        <v>17</v>
      </c>
    </row>
    <row r="2373" spans="2:144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</row>
    <row r="2374" spans="2:144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  <c r="EM2374">
        <v>1</v>
      </c>
      <c r="EN2374">
        <v>1</v>
      </c>
    </row>
    <row r="2375" spans="2:144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</row>
    <row r="2376" spans="2:144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</row>
    <row r="2377" spans="2:144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  <c r="EM2377">
        <v>19</v>
      </c>
      <c r="EN2377">
        <v>19</v>
      </c>
    </row>
    <row r="2378" spans="2:144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</row>
    <row r="2379" spans="2:144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  <c r="EM2379">
        <v>1</v>
      </c>
      <c r="EN2379">
        <v>1</v>
      </c>
    </row>
    <row r="2380" spans="2:144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  <c r="EM2380">
        <v>39</v>
      </c>
      <c r="EN2380">
        <v>39</v>
      </c>
    </row>
    <row r="2381" spans="2:144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</row>
    <row r="2382" spans="2:144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  <c r="EM2382">
        <v>57</v>
      </c>
      <c r="EN2382">
        <v>58</v>
      </c>
    </row>
    <row r="2383" spans="2:144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  <c r="EM2383">
        <v>1</v>
      </c>
      <c r="EN2383">
        <v>1</v>
      </c>
    </row>
    <row r="2384" spans="2:144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  <c r="EM2384">
        <v>14</v>
      </c>
      <c r="EN2384">
        <v>14</v>
      </c>
    </row>
    <row r="2385" spans="2:144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  <c r="EM2385">
        <v>4</v>
      </c>
      <c r="EN2385">
        <v>4</v>
      </c>
    </row>
    <row r="2386" spans="2:144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  <c r="EM2386">
        <v>2</v>
      </c>
      <c r="EN2386">
        <v>2</v>
      </c>
    </row>
    <row r="2387" spans="2:144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  <c r="EM2387">
        <v>12</v>
      </c>
      <c r="EN2387">
        <v>13</v>
      </c>
    </row>
    <row r="2388" spans="2:144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</row>
    <row r="2389" spans="2:144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  <c r="EM2389">
        <v>2</v>
      </c>
      <c r="EN2389">
        <v>2</v>
      </c>
    </row>
    <row r="2390" spans="2:144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  <c r="EM2390">
        <v>3</v>
      </c>
      <c r="EN2390">
        <v>3</v>
      </c>
    </row>
    <row r="2391" spans="2:144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  <c r="EM2391">
        <v>102</v>
      </c>
      <c r="EN2391">
        <v>103</v>
      </c>
    </row>
    <row r="2392" spans="2:144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  <c r="EM2392">
        <v>184</v>
      </c>
      <c r="EN2392">
        <v>185</v>
      </c>
    </row>
    <row r="2393" spans="2:144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  <c r="EM2393">
        <v>53</v>
      </c>
      <c r="EN2393">
        <v>53</v>
      </c>
    </row>
    <row r="2394" spans="2:144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  <c r="EM2394">
        <v>5</v>
      </c>
      <c r="EN2394">
        <v>6</v>
      </c>
    </row>
    <row r="2395" spans="2:144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  <c r="EM2395">
        <v>1</v>
      </c>
      <c r="EN2395">
        <v>1</v>
      </c>
    </row>
    <row r="2396" spans="2:144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  <c r="EM2396">
        <v>0</v>
      </c>
      <c r="EN2396">
        <v>0</v>
      </c>
    </row>
    <row r="2397" spans="2:144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  <c r="EM2397">
        <v>2</v>
      </c>
      <c r="EN2397">
        <v>2</v>
      </c>
    </row>
    <row r="2398" spans="2:144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  <c r="EM2398">
        <v>20</v>
      </c>
      <c r="EN2398">
        <v>20</v>
      </c>
    </row>
    <row r="2399" spans="2:144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  <c r="EM2399">
        <v>19</v>
      </c>
      <c r="EN2399">
        <v>19</v>
      </c>
    </row>
    <row r="2400" spans="2:144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  <c r="EM2400">
        <v>51</v>
      </c>
      <c r="EN2400">
        <v>51</v>
      </c>
    </row>
    <row r="2401" spans="2:144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  <c r="EM2401">
        <v>1</v>
      </c>
      <c r="EN2401">
        <v>1</v>
      </c>
    </row>
    <row r="2402" spans="2:144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  <c r="EM2402">
        <v>49</v>
      </c>
      <c r="EN2402">
        <v>49</v>
      </c>
    </row>
    <row r="2403" spans="2:144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  <c r="EM2403">
        <v>2</v>
      </c>
      <c r="EN2403">
        <v>2</v>
      </c>
    </row>
    <row r="2404" spans="2:144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  <c r="EM2404">
        <v>4</v>
      </c>
      <c r="EN2404">
        <v>4</v>
      </c>
    </row>
    <row r="2405" spans="2:144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  <c r="EM2405">
        <v>0</v>
      </c>
      <c r="EN2405">
        <v>0</v>
      </c>
    </row>
    <row r="2406" spans="2:144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  <c r="EM2406">
        <v>0</v>
      </c>
      <c r="EN2406">
        <v>0</v>
      </c>
    </row>
    <row r="2407" spans="2:144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  <c r="EM2407">
        <v>0</v>
      </c>
      <c r="EN2407">
        <v>0</v>
      </c>
    </row>
    <row r="2408" spans="2:144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</row>
    <row r="2409" spans="2:144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  <c r="EM2409">
        <v>0</v>
      </c>
      <c r="EN2409">
        <v>0</v>
      </c>
    </row>
    <row r="2410" spans="2:144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  <c r="EM2410">
        <v>1</v>
      </c>
      <c r="EN2410">
        <v>1</v>
      </c>
    </row>
    <row r="2411" spans="2:144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  <c r="EM2411">
        <v>10</v>
      </c>
      <c r="EN2411">
        <v>10</v>
      </c>
    </row>
    <row r="2412" spans="2:144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  <c r="EM2412">
        <v>3</v>
      </c>
      <c r="EN2412">
        <v>3</v>
      </c>
    </row>
    <row r="2413" spans="2:144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  <c r="EM2413">
        <v>1</v>
      </c>
      <c r="EN2413">
        <v>1</v>
      </c>
    </row>
    <row r="2414" spans="2:144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  <c r="EM2414">
        <v>1</v>
      </c>
      <c r="EN2414">
        <v>1</v>
      </c>
    </row>
    <row r="2415" spans="2:144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  <c r="EM2415">
        <v>1</v>
      </c>
      <c r="EN2415">
        <v>1</v>
      </c>
    </row>
    <row r="2416" spans="2:144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</row>
    <row r="2417" spans="2:144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  <c r="EM2417">
        <v>37</v>
      </c>
      <c r="EN2417">
        <v>39</v>
      </c>
    </row>
    <row r="2418" spans="2:144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</row>
    <row r="2419" spans="2:144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  <c r="EM2419">
        <v>3</v>
      </c>
      <c r="EN2419">
        <v>3</v>
      </c>
    </row>
    <row r="2420" spans="2:144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  <c r="EM2420">
        <v>2</v>
      </c>
      <c r="EN2420">
        <v>2</v>
      </c>
    </row>
    <row r="2421" spans="2:144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  <c r="EM2421">
        <v>0</v>
      </c>
      <c r="EN2421">
        <v>0</v>
      </c>
    </row>
    <row r="2422" spans="2:144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  <c r="EM2422">
        <v>7</v>
      </c>
      <c r="EN2422">
        <v>7</v>
      </c>
    </row>
    <row r="2423" spans="2:144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  <c r="EM2423">
        <v>0</v>
      </c>
      <c r="EN2423">
        <v>0</v>
      </c>
    </row>
    <row r="2424" spans="2:144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  <c r="EM2424">
        <v>16</v>
      </c>
      <c r="EN2424">
        <v>16</v>
      </c>
    </row>
    <row r="2425" spans="2:144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  <c r="EM2425">
        <v>0</v>
      </c>
      <c r="EN2425">
        <v>0</v>
      </c>
    </row>
    <row r="2426" spans="2:144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</row>
    <row r="2427" spans="2:144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  <c r="EM2427">
        <v>1</v>
      </c>
      <c r="EN2427">
        <v>1</v>
      </c>
    </row>
    <row r="2428" spans="2:144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</row>
    <row r="2429" spans="2:144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  <c r="EM2429">
        <v>3</v>
      </c>
      <c r="EN2429">
        <v>3</v>
      </c>
    </row>
    <row r="2430" spans="2:144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  <c r="EM2430">
        <v>0</v>
      </c>
      <c r="EN2430">
        <v>0</v>
      </c>
    </row>
    <row r="2431" spans="2:144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  <c r="EM2431">
        <v>7</v>
      </c>
      <c r="EN2431">
        <v>7</v>
      </c>
    </row>
    <row r="2432" spans="2:144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</row>
    <row r="2433" spans="2:144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  <c r="EM2433">
        <v>0</v>
      </c>
      <c r="EN2433">
        <v>0</v>
      </c>
    </row>
    <row r="2434" spans="2:144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  <c r="EM2434">
        <v>0</v>
      </c>
      <c r="EN2434">
        <v>0</v>
      </c>
    </row>
    <row r="2435" spans="2:144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  <c r="EM2435">
        <v>0</v>
      </c>
      <c r="EN2435">
        <v>0</v>
      </c>
    </row>
    <row r="2436" spans="2:144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  <c r="EM2436">
        <v>3</v>
      </c>
      <c r="EN2436">
        <v>3</v>
      </c>
    </row>
    <row r="2437" spans="2:144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  <c r="EM2437">
        <v>0</v>
      </c>
      <c r="EN2437">
        <v>0</v>
      </c>
    </row>
    <row r="2438" spans="2:144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</row>
    <row r="2439" spans="2:144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  <c r="EM2439">
        <v>7</v>
      </c>
      <c r="EN2439">
        <v>7</v>
      </c>
    </row>
    <row r="2440" spans="2:144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  <c r="EM2440">
        <v>0</v>
      </c>
      <c r="EN2440">
        <v>0</v>
      </c>
    </row>
    <row r="2441" spans="2:144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  <c r="EM2441">
        <v>0</v>
      </c>
      <c r="EN2441">
        <v>0</v>
      </c>
    </row>
    <row r="2442" spans="2:144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  <c r="EM2442">
        <v>1</v>
      </c>
      <c r="EN2442">
        <v>1</v>
      </c>
    </row>
    <row r="2443" spans="2:144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  <c r="EM2443">
        <v>1</v>
      </c>
      <c r="EN2443">
        <v>1</v>
      </c>
    </row>
    <row r="2444" spans="2:144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  <c r="EM2444">
        <v>2</v>
      </c>
      <c r="EN2444">
        <v>2</v>
      </c>
    </row>
    <row r="2445" spans="2:144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  <c r="EM2445">
        <v>1</v>
      </c>
      <c r="EN2445">
        <v>1</v>
      </c>
    </row>
    <row r="2446" spans="2:144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  <c r="EM2446">
        <v>0</v>
      </c>
      <c r="EN2446">
        <v>0</v>
      </c>
    </row>
    <row r="2447" spans="2:144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  <c r="EM2447">
        <v>4</v>
      </c>
      <c r="EN2447">
        <v>4</v>
      </c>
    </row>
    <row r="2448" spans="2:144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  <c r="EM2448">
        <v>1</v>
      </c>
      <c r="EN2448">
        <v>1</v>
      </c>
    </row>
    <row r="2449" spans="2:144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  <c r="EM2449">
        <v>1</v>
      </c>
      <c r="EN2449">
        <v>1</v>
      </c>
    </row>
    <row r="2450" spans="2:144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  <c r="EM2450">
        <v>1</v>
      </c>
      <c r="EN2450">
        <v>1</v>
      </c>
    </row>
    <row r="2451" spans="2:144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  <c r="EM2451">
        <v>0</v>
      </c>
      <c r="EN2451">
        <v>0</v>
      </c>
    </row>
    <row r="2452" spans="2:144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  <c r="EM2452">
        <v>4</v>
      </c>
      <c r="EN2452">
        <v>4</v>
      </c>
    </row>
    <row r="2453" spans="2:144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</row>
    <row r="2454" spans="2:144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  <c r="EM2454">
        <v>6</v>
      </c>
      <c r="EN2454">
        <v>7</v>
      </c>
    </row>
    <row r="2455" spans="2:144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</row>
    <row r="2456" spans="2:144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  <c r="EM2456">
        <v>0</v>
      </c>
      <c r="EN2456">
        <v>2</v>
      </c>
    </row>
    <row r="2457" spans="2:144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  <c r="EM2457">
        <v>0</v>
      </c>
      <c r="EN2457">
        <v>0</v>
      </c>
    </row>
    <row r="2458" spans="2:144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  <c r="EM2458">
        <v>64</v>
      </c>
      <c r="EN2458">
        <v>64</v>
      </c>
    </row>
    <row r="2459" spans="2:144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0</v>
      </c>
    </row>
    <row r="2460" spans="2:144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  <c r="EM2460">
        <v>8</v>
      </c>
      <c r="EN2460">
        <v>8</v>
      </c>
    </row>
    <row r="2461" spans="2:144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  <c r="EM2461">
        <v>2</v>
      </c>
      <c r="EN2461">
        <v>2</v>
      </c>
    </row>
    <row r="2462" spans="2:144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  <c r="EM2462">
        <v>2</v>
      </c>
      <c r="EN2462">
        <v>2</v>
      </c>
    </row>
    <row r="2463" spans="2:144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  <c r="EM2463">
        <v>1</v>
      </c>
      <c r="EN2463">
        <v>1</v>
      </c>
    </row>
    <row r="2464" spans="2:144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  <c r="EM2464">
        <v>3</v>
      </c>
      <c r="EN2464">
        <v>3</v>
      </c>
    </row>
    <row r="2465" spans="2:144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  <c r="EM2465">
        <v>2</v>
      </c>
      <c r="EN2465">
        <v>2</v>
      </c>
    </row>
    <row r="2466" spans="2:144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  <c r="EM2466">
        <v>4</v>
      </c>
      <c r="EN2466">
        <v>4</v>
      </c>
    </row>
    <row r="2467" spans="2:144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  <c r="EM2467">
        <v>0</v>
      </c>
      <c r="EN2467">
        <v>0</v>
      </c>
    </row>
    <row r="2468" spans="2:144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</row>
    <row r="2469" spans="2:144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  <c r="EM2469">
        <v>5</v>
      </c>
      <c r="EN2469">
        <v>5</v>
      </c>
    </row>
    <row r="2470" spans="2:144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  <c r="EM2470">
        <v>2</v>
      </c>
      <c r="EN2470">
        <v>2</v>
      </c>
    </row>
    <row r="2471" spans="2:144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  <c r="EM2471">
        <v>3</v>
      </c>
      <c r="EN2471">
        <v>3</v>
      </c>
    </row>
    <row r="2472" spans="2:144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</row>
    <row r="2473" spans="2:144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  <c r="EM2473">
        <v>6</v>
      </c>
      <c r="EN2473">
        <v>6</v>
      </c>
    </row>
    <row r="2474" spans="2:144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  <c r="EM2474">
        <v>1</v>
      </c>
      <c r="EN2474">
        <v>1</v>
      </c>
    </row>
    <row r="2475" spans="2:144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  <c r="EM2475">
        <v>60</v>
      </c>
      <c r="EN2475">
        <v>61</v>
      </c>
    </row>
    <row r="2476" spans="2:144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  <c r="EM2476">
        <v>17</v>
      </c>
      <c r="EN2476">
        <v>17</v>
      </c>
    </row>
    <row r="2477" spans="2:144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  <c r="EM2477">
        <v>37</v>
      </c>
      <c r="EN2477">
        <v>37</v>
      </c>
    </row>
    <row r="2478" spans="2:144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0</v>
      </c>
      <c r="EN2478">
        <v>0</v>
      </c>
    </row>
    <row r="2479" spans="2:144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  <c r="EM2479">
        <v>0</v>
      </c>
      <c r="EN2479">
        <v>0</v>
      </c>
    </row>
    <row r="2480" spans="2:144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  <c r="EM2480">
        <v>0</v>
      </c>
      <c r="EN2480">
        <v>0</v>
      </c>
    </row>
    <row r="2481" spans="2:144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  <c r="EM2481">
        <v>0</v>
      </c>
      <c r="EN2481">
        <v>0</v>
      </c>
    </row>
    <row r="2482" spans="2:144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  <c r="EM2482">
        <v>5</v>
      </c>
      <c r="EN2482">
        <v>5</v>
      </c>
    </row>
    <row r="2483" spans="2:144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  <c r="EM2483">
        <v>12</v>
      </c>
      <c r="EN2483">
        <v>13</v>
      </c>
    </row>
    <row r="2484" spans="2:144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</row>
    <row r="2485" spans="2:144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</row>
    <row r="2486" spans="2:144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</row>
    <row r="2487" spans="2:144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  <c r="EM2487">
        <v>0</v>
      </c>
      <c r="EN2487">
        <v>0</v>
      </c>
    </row>
    <row r="2488" spans="2:144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  <c r="EM2488">
        <v>0</v>
      </c>
      <c r="EN2488">
        <v>0</v>
      </c>
    </row>
    <row r="2489" spans="2:144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  <c r="EM2489">
        <v>0</v>
      </c>
      <c r="EN2489">
        <v>0</v>
      </c>
    </row>
    <row r="2490" spans="2:144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</row>
    <row r="2491" spans="2:144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</row>
    <row r="2492" spans="2:144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  <c r="EM2492">
        <v>0</v>
      </c>
      <c r="EN2492">
        <v>0</v>
      </c>
    </row>
    <row r="2493" spans="2:144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</row>
    <row r="2494" spans="2:144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  <c r="EM2494">
        <v>0</v>
      </c>
      <c r="EN2494">
        <v>0</v>
      </c>
    </row>
    <row r="2495" spans="2:144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</row>
    <row r="2496" spans="2:144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  <c r="EM2496">
        <v>0</v>
      </c>
      <c r="EN2496">
        <v>0</v>
      </c>
    </row>
    <row r="2497" spans="2:144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  <c r="EM2497">
        <v>1</v>
      </c>
      <c r="EN2497">
        <v>1</v>
      </c>
    </row>
    <row r="2498" spans="2:144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</row>
    <row r="2499" spans="2:144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  <c r="EM2499">
        <v>0</v>
      </c>
      <c r="EN2499">
        <v>0</v>
      </c>
    </row>
    <row r="2500" spans="2:144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  <c r="EM2500">
        <v>3</v>
      </c>
      <c r="EN2500">
        <v>3</v>
      </c>
    </row>
    <row r="2501" spans="2:144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  <c r="EM2501">
        <v>0</v>
      </c>
      <c r="EN2501">
        <v>0</v>
      </c>
    </row>
    <row r="2502" spans="2:144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  <c r="EM2502">
        <v>9</v>
      </c>
      <c r="EN2502">
        <v>9</v>
      </c>
    </row>
    <row r="2503" spans="2:144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1</v>
      </c>
      <c r="EN2503">
        <v>1</v>
      </c>
    </row>
    <row r="2504" spans="2:144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  <c r="EM2504">
        <v>27</v>
      </c>
      <c r="EN2504">
        <v>30</v>
      </c>
    </row>
    <row r="2505" spans="2:144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</row>
    <row r="2506" spans="2:144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  <c r="EM2506">
        <v>65</v>
      </c>
      <c r="EN2506">
        <v>66</v>
      </c>
    </row>
    <row r="2507" spans="2:144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  <c r="EM2507">
        <v>12</v>
      </c>
      <c r="EN2507">
        <v>12</v>
      </c>
    </row>
    <row r="2508" spans="2:144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  <c r="EM2508">
        <v>0</v>
      </c>
      <c r="EN2508">
        <v>0</v>
      </c>
    </row>
    <row r="2509" spans="2:144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</row>
    <row r="2510" spans="2:144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  <c r="EM2510">
        <v>3</v>
      </c>
      <c r="EN2510">
        <v>3</v>
      </c>
    </row>
    <row r="2511" spans="2:144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</row>
    <row r="2512" spans="2:144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</row>
    <row r="2513" spans="2:144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  <c r="EM2513">
        <v>1</v>
      </c>
      <c r="EN2513">
        <v>1</v>
      </c>
    </row>
    <row r="2514" spans="2:144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  <c r="EM2514">
        <v>18</v>
      </c>
      <c r="EN2514">
        <v>18</v>
      </c>
    </row>
    <row r="2515" spans="2:144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</row>
    <row r="2516" spans="2:144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</row>
    <row r="2517" spans="2:144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  <c r="EM2517">
        <v>8</v>
      </c>
      <c r="EN2517">
        <v>9</v>
      </c>
    </row>
    <row r="2518" spans="2:144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  <c r="EM2518">
        <v>169</v>
      </c>
      <c r="EN2518">
        <v>169</v>
      </c>
    </row>
    <row r="2519" spans="2:144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</row>
    <row r="2520" spans="2:144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  <c r="EM2520">
        <v>74</v>
      </c>
      <c r="EN2520">
        <v>74</v>
      </c>
    </row>
    <row r="2521" spans="2:144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</row>
    <row r="2522" spans="2:144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  <c r="EM2522">
        <v>334</v>
      </c>
      <c r="EN2522">
        <v>334</v>
      </c>
    </row>
    <row r="2523" spans="2:144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  <c r="EM2523">
        <v>1</v>
      </c>
      <c r="EN2523">
        <v>1</v>
      </c>
    </row>
    <row r="2524" spans="2:144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  <c r="EM2524">
        <v>3</v>
      </c>
      <c r="EN2524">
        <v>3</v>
      </c>
    </row>
    <row r="2525" spans="2:144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  <c r="EM2525">
        <v>529</v>
      </c>
      <c r="EN2525">
        <v>532</v>
      </c>
    </row>
    <row r="2526" spans="2:144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  <c r="EM2526">
        <v>12</v>
      </c>
      <c r="EN2526">
        <v>12</v>
      </c>
    </row>
    <row r="2527" spans="2:144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  <c r="EM2527">
        <v>2</v>
      </c>
      <c r="EN2527">
        <v>2</v>
      </c>
    </row>
    <row r="2528" spans="2:144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</row>
    <row r="2529" spans="2:144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  <c r="EM2529">
        <v>24</v>
      </c>
      <c r="EN2529">
        <v>24</v>
      </c>
    </row>
    <row r="2530" spans="2:144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  <c r="EM2530">
        <v>7</v>
      </c>
      <c r="EN2530">
        <v>7</v>
      </c>
    </row>
    <row r="2531" spans="2:144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  <c r="EM2531">
        <v>298</v>
      </c>
      <c r="EN2531">
        <v>303</v>
      </c>
    </row>
    <row r="2532" spans="2:144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  <c r="EM2532">
        <v>2</v>
      </c>
      <c r="EN2532">
        <v>2</v>
      </c>
    </row>
    <row r="2533" spans="2:144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0</v>
      </c>
    </row>
    <row r="2534" spans="2:144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